  </c>
      <c r="D111140">
        <v>118549</v>
      </c>
      <c r="E111140">
        <f t="shared" si="1738"/>
        <v>6</v>
      </c>
    </row>
    <row r="111141" spans="1:5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>
        <f t="shared" si="1738"/>
        <v>6</v>
      </c>
    </row>
    <row r="111142" spans="1:5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>
        <f t="shared" si="1738"/>
        <v>6</v>
      </c>
    </row>
    <row r="111143" spans="1:5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>
        <f t="shared" si="1738"/>
        <v>6</v>
      </c>
    </row>
    <row r="111144" spans="1:5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>
        <f t="shared" si="1738"/>
        <v>6</v>
      </c>
    </row>
    <row r="111145" spans="1:5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>
        <f t="shared" si="1738"/>
        <v>6</v>
      </c>
    </row>
    <row r="111146" spans="1:5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>
        <f t="shared" si="1738"/>
        <v>6</v>
      </c>
    </row>
    <row r="111147" spans="1:5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>
        <f t="shared" si="1738"/>
        <v>6</v>
      </c>
    </row>
    <row r="111148" spans="1:5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>
        <f t="shared" si="1738"/>
        <v>6</v>
      </c>
    </row>
    <row r="111149" spans="1:5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>
        <f t="shared" si="1738"/>
        <v>6</v>
      </c>
    </row>
    <row r="111150" spans="1:5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>
        <f t="shared" si="1738"/>
        <v>6</v>
      </c>
    </row>
    <row r="111151" spans="1:5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>
        <f t="shared" si="1738"/>
        <v>6</v>
      </c>
    </row>
    <row r="111152" spans="1:5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>
        <f t="shared" si="1738"/>
        <v>6</v>
      </c>
    </row>
    <row r="111153" spans="1:5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>
        <f t="shared" si="1738"/>
        <v>6</v>
      </c>
    </row>
    <row r="111154" spans="1:5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>
        <f t="shared" si="1738"/>
        <v>6</v>
      </c>
    </row>
    <row r="111155" spans="1:5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>
        <f t="shared" si="1738"/>
        <v>6</v>
      </c>
    </row>
    <row r="111156" spans="1:5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>
        <f t="shared" si="1738"/>
        <v>6</v>
      </c>
    </row>
    <row r="111157" spans="1:5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>
        <f t="shared" si="1738"/>
        <v>6</v>
      </c>
    </row>
    <row r="111158" spans="1:5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>
        <f t="shared" si="1738"/>
        <v>6</v>
      </c>
    </row>
    <row r="111159" spans="1:5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>
        <f t="shared" si="1738"/>
        <v>6</v>
      </c>
    </row>
    <row r="111160" spans="1:5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>
        <f t="shared" si="1738"/>
        <v>6</v>
      </c>
    </row>
    <row r="111161" spans="1:5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>
        <f t="shared" si="1738"/>
        <v>6</v>
      </c>
    </row>
    <row r="111162" spans="1:5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>
        <f t="shared" si="1738"/>
        <v>6</v>
      </c>
    </row>
    <row r="111163" spans="1:5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>
        <f t="shared" si="1738"/>
        <v>6</v>
      </c>
    </row>
    <row r="111164" spans="1:5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>
        <f t="shared" si="1738"/>
        <v>6</v>
      </c>
    </row>
    <row r="111165" spans="1:5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>
        <f t="shared" si="1738"/>
        <v>6</v>
      </c>
    </row>
    <row r="111166" spans="1:5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>
        <f t="shared" si="1738"/>
        <v>6</v>
      </c>
    </row>
    <row r="111167" spans="1:5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>
        <f t="shared" si="1738"/>
        <v>6</v>
      </c>
    </row>
    <row r="111168" spans="1:5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>
        <f t="shared" si="1738"/>
        <v>6</v>
      </c>
    </row>
    <row r="111169" spans="1:5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>
        <f t="shared" si="1738"/>
        <v>6</v>
      </c>
    </row>
    <row r="111170" spans="1:5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>
        <f t="shared" si="1738"/>
        <v>6</v>
      </c>
    </row>
    <row r="111171" spans="1:5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>
        <f t="shared" ref="E111171:E111234" si="1739">WEEKDAY(B111171,2)</f>
        <v>6</v>
      </c>
    </row>
    <row r="111172" spans="1:5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>
        <f t="shared" si="1739"/>
        <v>6</v>
      </c>
    </row>
    <row r="111173" spans="1:5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>
        <f t="shared" si="1739"/>
        <v>6</v>
      </c>
    </row>
    <row r="111174" spans="1:5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>
        <f t="shared" si="1739"/>
        <v>6</v>
      </c>
    </row>
    <row r="111175" spans="1:5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>
        <f t="shared" si="1739"/>
        <v>6</v>
      </c>
    </row>
    <row r="111176" spans="1:5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>
        <f t="shared" si="1739"/>
        <v>6</v>
      </c>
    </row>
    <row r="111177" spans="1:5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>
        <f t="shared" si="1739"/>
        <v>6</v>
      </c>
    </row>
    <row r="111178" spans="1:5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>
        <f t="shared" si="1739"/>
        <v>6</v>
      </c>
    </row>
    <row r="111179" spans="1:5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>
        <f t="shared" si="1739"/>
        <v>6</v>
      </c>
    </row>
    <row r="111180" spans="1:5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>
        <f t="shared" si="1739"/>
        <v>6</v>
      </c>
    </row>
    <row r="111181" spans="1:5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>
        <f t="shared" si="1739"/>
        <v>6</v>
      </c>
    </row>
    <row r="111182" spans="1:5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>
        <f t="shared" si="1739"/>
        <v>6</v>
      </c>
    </row>
    <row r="111183" spans="1:5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>
        <f t="shared" si="1739"/>
        <v>6</v>
      </c>
    </row>
    <row r="111184" spans="1:5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>
        <f t="shared" si="1739"/>
        <v>6</v>
      </c>
    </row>
    <row r="111185" spans="1:5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>
        <f t="shared" si="1739"/>
        <v>6</v>
      </c>
    </row>
    <row r="111186" spans="1:5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>
        <f t="shared" si="1739"/>
        <v>6</v>
      </c>
    </row>
    <row r="111187" spans="1:5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>
        <f t="shared" si="1739"/>
        <v>6</v>
      </c>
    </row>
    <row r="111188" spans="1:5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>
        <f t="shared" si="1739"/>
        <v>6</v>
      </c>
    </row>
    <row r="111189" spans="1:5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>
        <f t="shared" si="1739"/>
        <v>6</v>
      </c>
    </row>
    <row r="111190" spans="1:5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>
        <f t="shared" si="1739"/>
        <v>6</v>
      </c>
    </row>
    <row r="111191" spans="1:5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>
        <f t="shared" si="1739"/>
        <v>6</v>
      </c>
    </row>
    <row r="111192" spans="1:5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>
        <f t="shared" si="1739"/>
        <v>6</v>
      </c>
    </row>
    <row r="111193" spans="1:5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>
        <f t="shared" si="1739"/>
        <v>6</v>
      </c>
    </row>
    <row r="111194" spans="1:5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>
        <f t="shared" si="1739"/>
        <v>6</v>
      </c>
    </row>
    <row r="111195" spans="1:5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>
        <f t="shared" si="1739"/>
        <v>6</v>
      </c>
    </row>
    <row r="111196" spans="1:5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>
        <f t="shared" si="1739"/>
        <v>6</v>
      </c>
    </row>
    <row r="111197" spans="1:5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>
        <f t="shared" si="1739"/>
        <v>6</v>
      </c>
    </row>
    <row r="111198" spans="1:5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>
        <f t="shared" si="1739"/>
        <v>6</v>
      </c>
    </row>
    <row r="111199" spans="1:5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>
        <f t="shared" si="1739"/>
        <v>6</v>
      </c>
    </row>
    <row r="111200" spans="1:5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>
        <f t="shared" si="1739"/>
        <v>6</v>
      </c>
    </row>
    <row r="111201" spans="1:5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>
        <f t="shared" si="1739"/>
        <v>6</v>
      </c>
    </row>
    <row r="111202" spans="1:5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>
        <f t="shared" si="1739"/>
        <v>6</v>
      </c>
    </row>
    <row r="111203" spans="1:5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>
        <f t="shared" si="1739"/>
        <v>6</v>
      </c>
    </row>
    <row r="111204" spans="1:5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>
        <f t="shared" si="1739"/>
        <v>6</v>
      </c>
    </row>
    <row r="111205" spans="1:5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>
        <f t="shared" si="1739"/>
        <v>6</v>
      </c>
    </row>
    <row r="111206" spans="1:5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>
        <f t="shared" si="1739"/>
        <v>6</v>
      </c>
    </row>
    <row r="111207" spans="1:5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>
        <f t="shared" si="1739"/>
        <v>6</v>
      </c>
    </row>
    <row r="111208" spans="1:5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>
        <f t="shared" si="1739"/>
        <v>6</v>
      </c>
    </row>
    <row r="111209" spans="1:5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>
        <f t="shared" si="1739"/>
        <v>6</v>
      </c>
    </row>
    <row r="111210" spans="1:5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>
        <f t="shared" si="1739"/>
        <v>6</v>
      </c>
    </row>
    <row r="111211" spans="1:5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>
        <f t="shared" si="1739"/>
        <v>6</v>
      </c>
    </row>
    <row r="111212" spans="1:5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>
        <f t="shared" si="1739"/>
        <v>6</v>
      </c>
    </row>
    <row r="111213" spans="1:5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>
        <f t="shared" si="1739"/>
        <v>6</v>
      </c>
    </row>
    <row r="111214" spans="1:5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>
        <f t="shared" si="1739"/>
        <v>6</v>
      </c>
    </row>
    <row r="111215" spans="1:5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>
        <f t="shared" si="1739"/>
        <v>6</v>
      </c>
    </row>
    <row r="111216" spans="1:5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>
        <f t="shared" si="1739"/>
        <v>6</v>
      </c>
    </row>
    <row r="111217" spans="1:5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>
        <f t="shared" si="1739"/>
        <v>6</v>
      </c>
    </row>
    <row r="111218" spans="1:5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>
        <f t="shared" si="1739"/>
        <v>6</v>
      </c>
    </row>
    <row r="111219" spans="1:5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>
        <f t="shared" si="1739"/>
        <v>6</v>
      </c>
    </row>
    <row r="111220" spans="1:5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>
        <f t="shared" si="1739"/>
        <v>6</v>
      </c>
    </row>
    <row r="111221" spans="1:5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>
        <f t="shared" si="1739"/>
        <v>6</v>
      </c>
    </row>
    <row r="111222" spans="1:5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>
        <f t="shared" si="1739"/>
        <v>6</v>
      </c>
    </row>
    <row r="111223" spans="1:5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>
        <f t="shared" si="1739"/>
        <v>6</v>
      </c>
    </row>
    <row r="111224" spans="1:5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>
        <f t="shared" si="1739"/>
        <v>6</v>
      </c>
    </row>
    <row r="111225" spans="1:5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>
        <f t="shared" si="1739"/>
        <v>6</v>
      </c>
    </row>
    <row r="111226" spans="1:5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>
        <f t="shared" si="1739"/>
        <v>6</v>
      </c>
    </row>
    <row r="111227" spans="1:5" x14ac:dyDescent="0.25">
      <c r="A111227">
        <v>336208</v>
      </c>
      <c r="B111227" s="2">
        <v>44408.75</v>
      </c>
      <c r="C111227">
        <v>325151</v>
      </c>
      <c r="D111227">
        <v>180017</v>
      </c>
      <c r="E111227">
        <f t="shared" si="1739"/>
        <v>6</v>
      </c>
    </row>
    <row r="111228" spans="1:5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>
        <f t="shared" si="1739"/>
        <v>6</v>
      </c>
    </row>
    <row r="111229" spans="1:5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>
        <f t="shared" si="1739"/>
        <v>6</v>
      </c>
    </row>
    <row r="111230" spans="1:5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>
        <f t="shared" si="1739"/>
        <v>6</v>
      </c>
    </row>
    <row r="111231" spans="1:5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>
        <f t="shared" si="1739"/>
        <v>6</v>
      </c>
    </row>
    <row r="111232" spans="1:5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>
        <f t="shared" si="1739"/>
        <v>6</v>
      </c>
    </row>
    <row r="111233" spans="1:5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>
        <f t="shared" si="1739"/>
        <v>6</v>
      </c>
    </row>
    <row r="111234" spans="1:5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>
        <f t="shared" si="1739"/>
        <v>6</v>
      </c>
    </row>
    <row r="111235" spans="1:5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>
        <f t="shared" ref="E111235:E111298" si="1740">WEEKDAY(B111235,2)</f>
        <v>6</v>
      </c>
    </row>
    <row r="111236" spans="1:5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>
        <f t="shared" si="1740"/>
        <v>6</v>
      </c>
    </row>
    <row r="111237" spans="1:5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>
        <f t="shared" si="1740"/>
        <v>6</v>
      </c>
    </row>
    <row r="111238" spans="1:5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>
        <f t="shared" si="1740"/>
        <v>6</v>
      </c>
    </row>
    <row r="111239" spans="1:5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>
        <f t="shared" si="1740"/>
        <v>6</v>
      </c>
    </row>
    <row r="111240" spans="1:5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>
        <f t="shared" si="1740"/>
        <v>6</v>
      </c>
    </row>
    <row r="111241" spans="1:5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>
        <f t="shared" si="1740"/>
        <v>6</v>
      </c>
    </row>
    <row r="111242" spans="1:5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>
        <f t="shared" si="1740"/>
        <v>6</v>
      </c>
    </row>
    <row r="111243" spans="1:5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>
        <f t="shared" si="1740"/>
        <v>6</v>
      </c>
    </row>
    <row r="111244" spans="1:5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>
        <f t="shared" si="1740"/>
        <v>6</v>
      </c>
    </row>
    <row r="111245" spans="1:5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>
        <f t="shared" si="1740"/>
        <v>6</v>
      </c>
    </row>
    <row r="111246" spans="1:5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>
        <f t="shared" si="1740"/>
        <v>6</v>
      </c>
    </row>
    <row r="111247" spans="1:5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>
        <f t="shared" si="1740"/>
        <v>6</v>
      </c>
    </row>
    <row r="111248" spans="1:5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>
        <f t="shared" si="1740"/>
        <v>6</v>
      </c>
    </row>
    <row r="111249" spans="1:5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>
        <f t="shared" si="1740"/>
        <v>6</v>
      </c>
    </row>
    <row r="111250" spans="1:5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>
        <f t="shared" si="1740"/>
        <v>6</v>
      </c>
    </row>
    <row r="111251" spans="1:5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>
        <f t="shared" si="1740"/>
        <v>6</v>
      </c>
    </row>
    <row r="111252" spans="1:5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>
        <f t="shared" si="1740"/>
        <v>6</v>
      </c>
    </row>
    <row r="111253" spans="1:5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>
        <f t="shared" si="1740"/>
        <v>6</v>
      </c>
    </row>
    <row r="111254" spans="1:5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>
        <f t="shared" si="1740"/>
        <v>6</v>
      </c>
    </row>
    <row r="111255" spans="1:5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>
        <f t="shared" si="1740"/>
        <v>6</v>
      </c>
    </row>
    <row r="111256" spans="1:5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>
        <f t="shared" si="1740"/>
        <v>6</v>
      </c>
    </row>
    <row r="111257" spans="1:5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>
        <f t="shared" si="1740"/>
        <v>6</v>
      </c>
    </row>
    <row r="111258" spans="1:5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>
        <f t="shared" si="1740"/>
        <v>6</v>
      </c>
    </row>
    <row r="111259" spans="1:5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>
        <f t="shared" si="1740"/>
        <v>6</v>
      </c>
    </row>
    <row r="111260" spans="1:5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>
        <f t="shared" si="1740"/>
        <v>6</v>
      </c>
    </row>
    <row r="111261" spans="1:5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>
        <f t="shared" si="1740"/>
        <v>6</v>
      </c>
    </row>
    <row r="111262" spans="1:5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>
        <f t="shared" si="1740"/>
        <v>6</v>
      </c>
    </row>
    <row r="111263" spans="1:5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>
        <f t="shared" si="1740"/>
        <v>6</v>
      </c>
    </row>
    <row r="111264" spans="1:5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>
        <f t="shared" si="1740"/>
        <v>6</v>
      </c>
    </row>
    <row r="111265" spans="1:5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>
        <f t="shared" si="1740"/>
        <v>6</v>
      </c>
    </row>
    <row r="111266" spans="1:5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>
        <f t="shared" si="1740"/>
        <v>6</v>
      </c>
    </row>
    <row r="111267" spans="1:5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>
        <f t="shared" si="1740"/>
        <v>6</v>
      </c>
    </row>
    <row r="111268" spans="1:5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>
        <f t="shared" si="1740"/>
        <v>6</v>
      </c>
    </row>
    <row r="111269" spans="1:5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>
        <f t="shared" si="1740"/>
        <v>6</v>
      </c>
    </row>
    <row r="111270" spans="1:5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>
        <f t="shared" si="1740"/>
        <v>6</v>
      </c>
    </row>
    <row r="111271" spans="1:5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>
        <f t="shared" si="1740"/>
        <v>6</v>
      </c>
    </row>
    <row r="111272" spans="1:5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>
        <f t="shared" si="1740"/>
        <v>6</v>
      </c>
    </row>
    <row r="111273" spans="1:5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>
        <f t="shared" si="1740"/>
        <v>6</v>
      </c>
    </row>
    <row r="111274" spans="1:5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>
        <f t="shared" si="1740"/>
        <v>6</v>
      </c>
    </row>
    <row r="111275" spans="1:5" x14ac:dyDescent="0.25">
      <c r="A111275">
        <v>336360</v>
      </c>
      <c r="B111275" s="2">
        <v>44408.769</v>
      </c>
      <c r="C111275">
        <v>231201</v>
      </c>
      <c r="D111275">
        <v>158978</v>
      </c>
      <c r="E111275">
        <f t="shared" si="1740"/>
        <v>6</v>
      </c>
    </row>
    <row r="111276" spans="1:5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>
        <f t="shared" si="1740"/>
        <v>6</v>
      </c>
    </row>
    <row r="111277" spans="1:5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>
        <f t="shared" si="1740"/>
        <v>6</v>
      </c>
    </row>
    <row r="111278" spans="1:5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>
        <f t="shared" si="1740"/>
        <v>6</v>
      </c>
    </row>
    <row r="111279" spans="1:5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>
        <f t="shared" si="1740"/>
        <v>6</v>
      </c>
    </row>
    <row r="111280" spans="1:5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>
        <f t="shared" si="1740"/>
        <v>6</v>
      </c>
    </row>
    <row r="111281" spans="1:5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>
        <f t="shared" si="1740"/>
        <v>6</v>
      </c>
    </row>
    <row r="111282" spans="1:5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>
        <f t="shared" si="1740"/>
        <v>6</v>
      </c>
    </row>
    <row r="111283" spans="1:5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>
        <f t="shared" si="1740"/>
        <v>6</v>
      </c>
    </row>
    <row r="111284" spans="1:5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>
        <f t="shared" si="1740"/>
        <v>6</v>
      </c>
    </row>
    <row r="111285" spans="1:5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>
        <f t="shared" si="1740"/>
        <v>6</v>
      </c>
    </row>
    <row r="111286" spans="1:5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>
        <f t="shared" si="1740"/>
        <v>6</v>
      </c>
    </row>
    <row r="111287" spans="1:5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>
        <f t="shared" si="1740"/>
        <v>6</v>
      </c>
    </row>
    <row r="111288" spans="1:5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>
        <f t="shared" si="1740"/>
        <v>6</v>
      </c>
    </row>
    <row r="111289" spans="1:5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>
        <f t="shared" si="1740"/>
        <v>6</v>
      </c>
    </row>
    <row r="111290" spans="1:5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>
        <f t="shared" si="1740"/>
        <v>6</v>
      </c>
    </row>
    <row r="111291" spans="1:5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>
        <f t="shared" si="1740"/>
        <v>6</v>
      </c>
    </row>
    <row r="111292" spans="1:5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>
        <f t="shared" si="1740"/>
        <v>6</v>
      </c>
    </row>
    <row r="111293" spans="1:5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>
        <f t="shared" si="1740"/>
        <v>6</v>
      </c>
    </row>
    <row r="111294" spans="1:5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>
        <f t="shared" si="1740"/>
        <v>6</v>
      </c>
    </row>
    <row r="111295" spans="1:5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>
        <f t="shared" si="1740"/>
        <v>6</v>
      </c>
    </row>
    <row r="111296" spans="1:5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>
        <f t="shared" si="1740"/>
        <v>6</v>
      </c>
    </row>
    <row r="111297" spans="1:5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>
        <f t="shared" si="1740"/>
        <v>6</v>
      </c>
    </row>
    <row r="111298" spans="1:5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>
        <f t="shared" si="1740"/>
        <v>6</v>
      </c>
    </row>
    <row r="111299" spans="1:5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>
        <f t="shared" ref="E111299:E111362" si="1741">WEEKDAY(B111299,2)</f>
        <v>6</v>
      </c>
    </row>
    <row r="111300" spans="1:5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>
        <f t="shared" si="1741"/>
        <v>6</v>
      </c>
    </row>
    <row r="111301" spans="1:5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>
        <f t="shared" si="1741"/>
        <v>6</v>
      </c>
    </row>
    <row r="111302" spans="1:5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>
        <f t="shared" si="1741"/>
        <v>6</v>
      </c>
    </row>
    <row r="111303" spans="1:5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>
        <f t="shared" si="1741"/>
        <v>6</v>
      </c>
    </row>
    <row r="111304" spans="1:5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>
        <f t="shared" si="1741"/>
        <v>6</v>
      </c>
    </row>
    <row r="111305" spans="1:5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>
        <f t="shared" si="1741"/>
        <v>6</v>
      </c>
    </row>
    <row r="111306" spans="1:5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>
        <f t="shared" si="1741"/>
        <v>6</v>
      </c>
    </row>
    <row r="111307" spans="1:5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>
        <f t="shared" si="1741"/>
        <v>6</v>
      </c>
    </row>
    <row r="111308" spans="1:5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>
        <f t="shared" si="1741"/>
        <v>6</v>
      </c>
    </row>
    <row r="111309" spans="1:5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>
        <f t="shared" si="1741"/>
        <v>6</v>
      </c>
    </row>
    <row r="111310" spans="1:5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>
        <f t="shared" si="1741"/>
        <v>6</v>
      </c>
    </row>
    <row r="111311" spans="1:5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>
        <f t="shared" si="1741"/>
        <v>6</v>
      </c>
    </row>
    <row r="111312" spans="1:5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>
        <f t="shared" si="1741"/>
        <v>6</v>
      </c>
    </row>
    <row r="111313" spans="1:5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>
        <f t="shared" si="1741"/>
        <v>6</v>
      </c>
    </row>
    <row r="111314" spans="1:5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>
        <f t="shared" si="1741"/>
        <v>6</v>
      </c>
    </row>
    <row r="111315" spans="1:5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>
        <f t="shared" si="1741"/>
        <v>6</v>
      </c>
    </row>
    <row r="111316" spans="1:5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>
        <f t="shared" si="1741"/>
        <v>6</v>
      </c>
    </row>
    <row r="111317" spans="1:5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>
        <f t="shared" si="1741"/>
        <v>6</v>
      </c>
    </row>
    <row r="111318" spans="1:5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>
        <f t="shared" si="1741"/>
        <v>6</v>
      </c>
    </row>
    <row r="111319" spans="1:5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>
        <f t="shared" si="1741"/>
        <v>6</v>
      </c>
    </row>
    <row r="111320" spans="1:5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>
        <f t="shared" si="1741"/>
        <v>6</v>
      </c>
    </row>
    <row r="111321" spans="1:5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>
        <f t="shared" si="1741"/>
        <v>6</v>
      </c>
    </row>
    <row r="111322" spans="1:5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>
        <f t="shared" si="1741"/>
        <v>6</v>
      </c>
    </row>
    <row r="111323" spans="1:5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>
        <f t="shared" si="1741"/>
        <v>6</v>
      </c>
    </row>
    <row r="111324" spans="1:5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>
        <f t="shared" si="1741"/>
        <v>6</v>
      </c>
    </row>
    <row r="111325" spans="1:5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>
        <f t="shared" si="1741"/>
        <v>6</v>
      </c>
    </row>
    <row r="111326" spans="1:5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>
        <f t="shared" si="1741"/>
        <v>6</v>
      </c>
    </row>
    <row r="111327" spans="1:5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>
        <f t="shared" si="1741"/>
        <v>6</v>
      </c>
    </row>
    <row r="111328" spans="1:5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>
        <f t="shared" si="1741"/>
        <v>6</v>
      </c>
    </row>
    <row r="111329" spans="1:5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>
        <f t="shared" si="1741"/>
        <v>6</v>
      </c>
    </row>
    <row r="111330" spans="1:5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>
        <f t="shared" si="1741"/>
        <v>6</v>
      </c>
    </row>
    <row r="111331" spans="1:5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>
        <f t="shared" si="1741"/>
        <v>6</v>
      </c>
    </row>
    <row r="111332" spans="1:5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>
        <f t="shared" si="1741"/>
        <v>6</v>
      </c>
    </row>
    <row r="111333" spans="1:5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>
        <f t="shared" si="1741"/>
        <v>6</v>
      </c>
    </row>
    <row r="111334" spans="1:5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>
        <f t="shared" si="1741"/>
        <v>6</v>
      </c>
    </row>
    <row r="111335" spans="1:5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>
        <f t="shared" si="1741"/>
        <v>6</v>
      </c>
    </row>
    <row r="111336" spans="1:5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>
        <f t="shared" si="1741"/>
        <v>6</v>
      </c>
    </row>
    <row r="111337" spans="1:5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>
        <f t="shared" si="1741"/>
        <v>6</v>
      </c>
    </row>
    <row r="111338" spans="1:5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>
        <f t="shared" si="1741"/>
        <v>6</v>
      </c>
    </row>
    <row r="111339" spans="1:5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>
        <f t="shared" si="1741"/>
        <v>6</v>
      </c>
    </row>
    <row r="111340" spans="1:5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>
        <f t="shared" si="1741"/>
        <v>6</v>
      </c>
    </row>
    <row r="111341" spans="1:5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>
        <f t="shared" si="1741"/>
        <v>6</v>
      </c>
    </row>
    <row r="111342" spans="1:5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>
        <f t="shared" si="1741"/>
        <v>6</v>
      </c>
    </row>
    <row r="111343" spans="1:5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>
        <f t="shared" si="1741"/>
        <v>6</v>
      </c>
    </row>
    <row r="111344" spans="1:5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>
        <f t="shared" si="1741"/>
        <v>6</v>
      </c>
    </row>
    <row r="111345" spans="1:5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>
        <f t="shared" si="1741"/>
        <v>6</v>
      </c>
    </row>
    <row r="111346" spans="1:5" x14ac:dyDescent="0.25">
      <c r="A111346">
        <v>336559</v>
      </c>
      <c r="B111346" s="2">
        <v>44408.79</v>
      </c>
      <c r="C111346">
        <v>99086</v>
      </c>
      <c r="D111346">
        <v>89017</v>
      </c>
      <c r="E111346">
        <f t="shared" si="1741"/>
        <v>6</v>
      </c>
    </row>
    <row r="111347" spans="1:5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>
        <f t="shared" si="1741"/>
        <v>6</v>
      </c>
    </row>
    <row r="111348" spans="1:5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>
        <f t="shared" si="1741"/>
        <v>6</v>
      </c>
    </row>
    <row r="111349" spans="1:5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>
        <f t="shared" si="1741"/>
        <v>6</v>
      </c>
    </row>
    <row r="111350" spans="1:5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>
        <f t="shared" si="1741"/>
        <v>6</v>
      </c>
    </row>
    <row r="111351" spans="1:5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>
        <f t="shared" si="1741"/>
        <v>6</v>
      </c>
    </row>
    <row r="111352" spans="1:5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>
        <f t="shared" si="1741"/>
        <v>6</v>
      </c>
    </row>
    <row r="111353" spans="1:5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>
        <f t="shared" si="1741"/>
        <v>6</v>
      </c>
    </row>
    <row r="111354" spans="1:5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>
        <f t="shared" si="1741"/>
        <v>6</v>
      </c>
    </row>
    <row r="111355" spans="1:5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>
        <f t="shared" si="1741"/>
        <v>6</v>
      </c>
    </row>
    <row r="111356" spans="1:5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>
        <f t="shared" si="1741"/>
        <v>6</v>
      </c>
    </row>
    <row r="111357" spans="1:5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>
        <f t="shared" si="1741"/>
        <v>6</v>
      </c>
    </row>
    <row r="111358" spans="1:5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>
        <f t="shared" si="1741"/>
        <v>6</v>
      </c>
    </row>
    <row r="111359" spans="1:5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>
        <f t="shared" si="1741"/>
        <v>6</v>
      </c>
    </row>
    <row r="111360" spans="1:5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>
        <f t="shared" si="1741"/>
        <v>6</v>
      </c>
    </row>
    <row r="111361" spans="1:5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>
        <f t="shared" si="1741"/>
        <v>6</v>
      </c>
    </row>
    <row r="111362" spans="1:5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>
        <f t="shared" si="1741"/>
        <v>6</v>
      </c>
    </row>
    <row r="111363" spans="1:5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>
        <f t="shared" ref="E111363:E111426" si="1742">WEEKDAY(B111363,2)</f>
        <v>6</v>
      </c>
    </row>
    <row r="111364" spans="1:5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>
        <f t="shared" si="1742"/>
        <v>6</v>
      </c>
    </row>
    <row r="111365" spans="1:5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>
        <f t="shared" si="1742"/>
        <v>6</v>
      </c>
    </row>
    <row r="111366" spans="1:5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>
        <f t="shared" si="1742"/>
        <v>6</v>
      </c>
    </row>
    <row r="111367" spans="1:5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>
        <f t="shared" si="1742"/>
        <v>6</v>
      </c>
    </row>
    <row r="111368" spans="1:5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>
        <f t="shared" si="1742"/>
        <v>6</v>
      </c>
    </row>
    <row r="111369" spans="1:5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>
        <f t="shared" si="1742"/>
        <v>6</v>
      </c>
    </row>
    <row r="111370" spans="1:5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>
        <f t="shared" si="1742"/>
        <v>6</v>
      </c>
    </row>
    <row r="111371" spans="1:5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>
        <f t="shared" si="1742"/>
        <v>6</v>
      </c>
    </row>
    <row r="111372" spans="1:5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>
        <f t="shared" si="1742"/>
        <v>6</v>
      </c>
    </row>
    <row r="111373" spans="1:5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>
        <f t="shared" si="1742"/>
        <v>6</v>
      </c>
    </row>
    <row r="111374" spans="1:5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>
        <f t="shared" si="1742"/>
        <v>6</v>
      </c>
    </row>
    <row r="111375" spans="1:5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>
        <f t="shared" si="1742"/>
        <v>6</v>
      </c>
    </row>
    <row r="111376" spans="1:5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>
        <f t="shared" si="1742"/>
        <v>6</v>
      </c>
    </row>
    <row r="111377" spans="1:5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>
        <f t="shared" si="1742"/>
        <v>6</v>
      </c>
    </row>
    <row r="111378" spans="1:5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>
        <f t="shared" si="1742"/>
        <v>6</v>
      </c>
    </row>
    <row r="111379" spans="1:5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>
        <f t="shared" si="1742"/>
        <v>6</v>
      </c>
    </row>
    <row r="111380" spans="1:5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>
        <f t="shared" si="1742"/>
        <v>6</v>
      </c>
    </row>
    <row r="111381" spans="1:5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>
        <f t="shared" si="1742"/>
        <v>6</v>
      </c>
    </row>
    <row r="111382" spans="1:5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>
        <f t="shared" si="1742"/>
        <v>6</v>
      </c>
    </row>
    <row r="111383" spans="1:5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>
        <f t="shared" si="1742"/>
        <v>6</v>
      </c>
    </row>
    <row r="111384" spans="1:5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>
        <f t="shared" si="1742"/>
        <v>6</v>
      </c>
    </row>
    <row r="111385" spans="1:5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>
        <f t="shared" si="1742"/>
        <v>6</v>
      </c>
    </row>
    <row r="111386" spans="1:5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>
        <f t="shared" si="1742"/>
        <v>6</v>
      </c>
    </row>
    <row r="111387" spans="1:5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>
        <f t="shared" si="1742"/>
        <v>6</v>
      </c>
    </row>
    <row r="111388" spans="1:5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>
        <f t="shared" si="1742"/>
        <v>6</v>
      </c>
    </row>
    <row r="111389" spans="1:5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>
        <f t="shared" si="1742"/>
        <v>6</v>
      </c>
    </row>
    <row r="111390" spans="1:5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>
        <f t="shared" si="1742"/>
        <v>6</v>
      </c>
    </row>
    <row r="111391" spans="1:5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>
        <f t="shared" si="1742"/>
        <v>6</v>
      </c>
    </row>
    <row r="111392" spans="1:5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>
        <f t="shared" si="1742"/>
        <v>6</v>
      </c>
    </row>
    <row r="111393" spans="1:5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>
        <f t="shared" si="1742"/>
        <v>6</v>
      </c>
    </row>
    <row r="111394" spans="1:5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>
        <f t="shared" si="1742"/>
        <v>6</v>
      </c>
    </row>
    <row r="111395" spans="1:5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>
        <f t="shared" si="1742"/>
        <v>6</v>
      </c>
    </row>
    <row r="111396" spans="1:5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>
        <f t="shared" si="1742"/>
        <v>6</v>
      </c>
    </row>
    <row r="111397" spans="1:5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>
        <f t="shared" si="1742"/>
        <v>6</v>
      </c>
    </row>
    <row r="111398" spans="1:5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>
        <f t="shared" si="1742"/>
        <v>6</v>
      </c>
    </row>
    <row r="111399" spans="1:5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>
        <f t="shared" si="1742"/>
        <v>6</v>
      </c>
    </row>
    <row r="111400" spans="1:5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>
        <f t="shared" si="1742"/>
        <v>6</v>
      </c>
    </row>
    <row r="111401" spans="1:5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>
        <f t="shared" si="1742"/>
        <v>6</v>
      </c>
    </row>
    <row r="111402" spans="1:5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>
        <f t="shared" si="1742"/>
        <v>6</v>
      </c>
    </row>
    <row r="111403" spans="1:5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>
        <f t="shared" si="1742"/>
        <v>6</v>
      </c>
    </row>
    <row r="111404" spans="1:5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>
        <f t="shared" si="1742"/>
        <v>6</v>
      </c>
    </row>
    <row r="111405" spans="1:5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>
        <f t="shared" si="1742"/>
        <v>6</v>
      </c>
    </row>
    <row r="111406" spans="1:5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>
        <f t="shared" si="1742"/>
        <v>6</v>
      </c>
    </row>
    <row r="111407" spans="1:5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>
        <f t="shared" si="1742"/>
        <v>6</v>
      </c>
    </row>
    <row r="111408" spans="1:5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>
        <f t="shared" si="1742"/>
        <v>6</v>
      </c>
    </row>
    <row r="111409" spans="1:5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>
        <f t="shared" si="1742"/>
        <v>6</v>
      </c>
    </row>
    <row r="111410" spans="1:5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>
        <f t="shared" si="1742"/>
        <v>6</v>
      </c>
    </row>
    <row r="111411" spans="1:5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>
        <f t="shared" si="1742"/>
        <v>6</v>
      </c>
    </row>
    <row r="111412" spans="1:5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>
        <f t="shared" si="1742"/>
        <v>6</v>
      </c>
    </row>
    <row r="111413" spans="1:5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>
        <f t="shared" si="1742"/>
        <v>6</v>
      </c>
    </row>
    <row r="111414" spans="1:5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>
        <f t="shared" si="1742"/>
        <v>6</v>
      </c>
    </row>
    <row r="111415" spans="1:5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>
        <f t="shared" si="1742"/>
        <v>6</v>
      </c>
    </row>
    <row r="111416" spans="1:5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>
        <f t="shared" si="1742"/>
        <v>6</v>
      </c>
    </row>
    <row r="111417" spans="1:5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>
        <f t="shared" si="1742"/>
        <v>6</v>
      </c>
    </row>
    <row r="111418" spans="1:5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>
        <f t="shared" si="1742"/>
        <v>6</v>
      </c>
    </row>
    <row r="111419" spans="1:5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>
        <f t="shared" si="1742"/>
        <v>6</v>
      </c>
    </row>
    <row r="111420" spans="1:5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>
        <f t="shared" si="1742"/>
        <v>6</v>
      </c>
    </row>
    <row r="111421" spans="1:5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>
        <f t="shared" si="1742"/>
        <v>6</v>
      </c>
    </row>
    <row r="111422" spans="1:5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>
        <f t="shared" si="1742"/>
        <v>6</v>
      </c>
    </row>
    <row r="111423" spans="1:5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>
        <f t="shared" si="1742"/>
        <v>6</v>
      </c>
    </row>
    <row r="111424" spans="1:5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>
        <f t="shared" si="1742"/>
        <v>6</v>
      </c>
    </row>
    <row r="111425" spans="1:5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>
        <f t="shared" si="1742"/>
        <v>6</v>
      </c>
    </row>
    <row r="111426" spans="1:5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>
        <f t="shared" si="1742"/>
        <v>6</v>
      </c>
    </row>
    <row r="111427" spans="1:5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>
        <f t="shared" ref="E111427:E111490" si="1743">WEEKDAY(B111427,2)</f>
        <v>6</v>
      </c>
    </row>
    <row r="111428" spans="1:5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>
        <f t="shared" si="1743"/>
        <v>6</v>
      </c>
    </row>
    <row r="111429" spans="1:5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>
        <f t="shared" si="1743"/>
        <v>6</v>
      </c>
    </row>
    <row r="111430" spans="1:5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>
        <f t="shared" si="1743"/>
        <v>6</v>
      </c>
    </row>
    <row r="111431" spans="1:5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>
        <f t="shared" si="1743"/>
        <v>6</v>
      </c>
    </row>
    <row r="111432" spans="1:5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>
        <f t="shared" si="1743"/>
        <v>6</v>
      </c>
    </row>
    <row r="111433" spans="1:5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>
        <f t="shared" si="1743"/>
        <v>6</v>
      </c>
    </row>
    <row r="111434" spans="1:5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>
        <f t="shared" si="1743"/>
        <v>6</v>
      </c>
    </row>
    <row r="111435" spans="1:5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>
        <f t="shared" si="1743"/>
        <v>6</v>
      </c>
    </row>
    <row r="111436" spans="1:5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>
        <f t="shared" si="1743"/>
        <v>6</v>
      </c>
    </row>
    <row r="111437" spans="1:5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>
        <f t="shared" si="1743"/>
        <v>6</v>
      </c>
    </row>
    <row r="111438" spans="1:5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>
        <f t="shared" si="1743"/>
        <v>6</v>
      </c>
    </row>
    <row r="111439" spans="1:5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>
        <f t="shared" si="1743"/>
        <v>6</v>
      </c>
    </row>
    <row r="111440" spans="1:5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>
        <f t="shared" si="1743"/>
        <v>6</v>
      </c>
    </row>
    <row r="111441" spans="1:5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>
        <f t="shared" si="1743"/>
        <v>6</v>
      </c>
    </row>
    <row r="111442" spans="1:5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>
        <f t="shared" si="1743"/>
        <v>6</v>
      </c>
    </row>
    <row r="111443" spans="1:5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>
        <f t="shared" si="1743"/>
        <v>6</v>
      </c>
    </row>
    <row r="111444" spans="1:5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>
        <f t="shared" si="1743"/>
        <v>6</v>
      </c>
    </row>
    <row r="111445" spans="1:5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>
        <f t="shared" si="1743"/>
        <v>6</v>
      </c>
    </row>
    <row r="111446" spans="1:5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>
        <f t="shared" si="1743"/>
        <v>6</v>
      </c>
    </row>
    <row r="111447" spans="1:5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>
        <f t="shared" si="1743"/>
        <v>6</v>
      </c>
    </row>
    <row r="111448" spans="1:5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>
        <f t="shared" si="1743"/>
        <v>6</v>
      </c>
    </row>
    <row r="111449" spans="1:5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>
        <f t="shared" si="1743"/>
        <v>6</v>
      </c>
    </row>
    <row r="111450" spans="1:5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>
        <f t="shared" si="1743"/>
        <v>6</v>
      </c>
    </row>
    <row r="111451" spans="1:5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>
        <f t="shared" si="1743"/>
        <v>6</v>
      </c>
    </row>
    <row r="111452" spans="1:5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>
        <f t="shared" si="1743"/>
        <v>6</v>
      </c>
    </row>
    <row r="111453" spans="1:5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>
        <f t="shared" si="1743"/>
        <v>6</v>
      </c>
    </row>
    <row r="111454" spans="1:5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>
        <f t="shared" si="1743"/>
        <v>6</v>
      </c>
    </row>
    <row r="111455" spans="1:5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>
        <f t="shared" si="1743"/>
        <v>6</v>
      </c>
    </row>
    <row r="111456" spans="1:5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>
        <f t="shared" si="1743"/>
        <v>6</v>
      </c>
    </row>
    <row r="111457" spans="1:5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>
        <f t="shared" si="1743"/>
        <v>6</v>
      </c>
    </row>
    <row r="111458" spans="1:5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>
        <f t="shared" si="1743"/>
        <v>6</v>
      </c>
    </row>
    <row r="111459" spans="1:5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>
        <f t="shared" si="1743"/>
        <v>6</v>
      </c>
    </row>
    <row r="111460" spans="1:5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>
        <f t="shared" si="1743"/>
        <v>6</v>
      </c>
    </row>
    <row r="111461" spans="1:5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>
        <f t="shared" si="1743"/>
        <v>6</v>
      </c>
    </row>
    <row r="111462" spans="1:5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>
        <f t="shared" si="1743"/>
        <v>6</v>
      </c>
    </row>
    <row r="111463" spans="1:5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>
        <f t="shared" si="1743"/>
        <v>6</v>
      </c>
    </row>
    <row r="111464" spans="1:5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>
        <f t="shared" si="1743"/>
        <v>6</v>
      </c>
    </row>
    <row r="111465" spans="1:5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>
        <f t="shared" si="1743"/>
        <v>6</v>
      </c>
    </row>
    <row r="111466" spans="1:5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>
        <f t="shared" si="1743"/>
        <v>6</v>
      </c>
    </row>
    <row r="111467" spans="1:5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>
        <f t="shared" si="1743"/>
        <v>6</v>
      </c>
    </row>
    <row r="111468" spans="1:5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>
        <f t="shared" si="1743"/>
        <v>6</v>
      </c>
    </row>
    <row r="111469" spans="1:5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>
        <f t="shared" si="1743"/>
        <v>6</v>
      </c>
    </row>
    <row r="111470" spans="1:5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>
        <f t="shared" si="1743"/>
        <v>6</v>
      </c>
    </row>
    <row r="111471" spans="1:5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>
        <f t="shared" si="1743"/>
        <v>6</v>
      </c>
    </row>
    <row r="111472" spans="1:5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>
        <f t="shared" si="1743"/>
        <v>6</v>
      </c>
    </row>
    <row r="111473" spans="1:5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>
        <f t="shared" si="1743"/>
        <v>6</v>
      </c>
    </row>
    <row r="111474" spans="1:5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>
        <f t="shared" si="1743"/>
        <v>6</v>
      </c>
    </row>
    <row r="111475" spans="1:5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>
        <f t="shared" si="1743"/>
        <v>6</v>
      </c>
    </row>
    <row r="111476" spans="1:5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>
        <f t="shared" si="1743"/>
        <v>6</v>
      </c>
    </row>
    <row r="111477" spans="1:5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>
        <f t="shared" si="1743"/>
        <v>6</v>
      </c>
    </row>
    <row r="111478" spans="1:5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>
        <f t="shared" si="1743"/>
        <v>6</v>
      </c>
    </row>
    <row r="111479" spans="1:5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>
        <f t="shared" si="1743"/>
        <v>6</v>
      </c>
    </row>
    <row r="111480" spans="1:5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>
        <f t="shared" si="1743"/>
        <v>6</v>
      </c>
    </row>
    <row r="111481" spans="1:5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>
        <f t="shared" si="1743"/>
        <v>6</v>
      </c>
    </row>
    <row r="111482" spans="1:5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>
        <f t="shared" si="1743"/>
        <v>6</v>
      </c>
    </row>
    <row r="111483" spans="1:5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>
        <f t="shared" si="1743"/>
        <v>6</v>
      </c>
    </row>
    <row r="111484" spans="1:5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>
        <f t="shared" si="1743"/>
        <v>6</v>
      </c>
    </row>
    <row r="111485" spans="1:5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>
        <f t="shared" si="1743"/>
        <v>6</v>
      </c>
    </row>
    <row r="111486" spans="1:5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>
        <f t="shared" si="1743"/>
        <v>6</v>
      </c>
    </row>
    <row r="111487" spans="1:5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>
        <f t="shared" si="1743"/>
        <v>6</v>
      </c>
    </row>
    <row r="111488" spans="1:5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>
        <f t="shared" si="1743"/>
        <v>6</v>
      </c>
    </row>
    <row r="111489" spans="1:5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>
        <f t="shared" si="1743"/>
        <v>6</v>
      </c>
    </row>
    <row r="111490" spans="1:5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>
        <f t="shared" si="1743"/>
        <v>6</v>
      </c>
    </row>
    <row r="111491" spans="1:5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>
        <f t="shared" ref="E111491:E111554" si="1744">WEEKDAY(B111491,2)</f>
        <v>6</v>
      </c>
    </row>
    <row r="111492" spans="1:5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>
        <f t="shared" si="1744"/>
        <v>6</v>
      </c>
    </row>
    <row r="111493" spans="1:5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>
        <f t="shared" si="1744"/>
        <v>6</v>
      </c>
    </row>
    <row r="111494" spans="1:5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>
        <f t="shared" si="1744"/>
        <v>6</v>
      </c>
    </row>
    <row r="111495" spans="1:5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>
        <f t="shared" si="1744"/>
        <v>6</v>
      </c>
    </row>
    <row r="111496" spans="1:5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>
        <f t="shared" si="1744"/>
        <v>6</v>
      </c>
    </row>
    <row r="111497" spans="1:5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>
        <f t="shared" si="1744"/>
        <v>6</v>
      </c>
    </row>
    <row r="111498" spans="1:5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>
        <f t="shared" si="1744"/>
        <v>6</v>
      </c>
    </row>
    <row r="111499" spans="1:5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>
        <f t="shared" si="1744"/>
        <v>6</v>
      </c>
    </row>
    <row r="111500" spans="1:5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>
        <f t="shared" si="1744"/>
        <v>6</v>
      </c>
    </row>
    <row r="111501" spans="1:5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>
        <f t="shared" si="1744"/>
        <v>6</v>
      </c>
    </row>
    <row r="111502" spans="1:5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>
        <f t="shared" si="1744"/>
        <v>6</v>
      </c>
    </row>
    <row r="111503" spans="1:5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>
        <f t="shared" si="1744"/>
        <v>6</v>
      </c>
    </row>
    <row r="111504" spans="1:5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>
        <f t="shared" si="1744"/>
        <v>6</v>
      </c>
    </row>
    <row r="111505" spans="1:5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>
        <f t="shared" si="1744"/>
        <v>6</v>
      </c>
    </row>
    <row r="111506" spans="1:5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>
        <f t="shared" si="1744"/>
        <v>6</v>
      </c>
    </row>
    <row r="111507" spans="1:5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>
        <f t="shared" si="1744"/>
        <v>6</v>
      </c>
    </row>
    <row r="111508" spans="1:5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>
        <f t="shared" si="1744"/>
        <v>6</v>
      </c>
    </row>
    <row r="111509" spans="1:5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>
        <f t="shared" si="1744"/>
        <v>6</v>
      </c>
    </row>
    <row r="111510" spans="1:5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>
        <f t="shared" si="1744"/>
        <v>6</v>
      </c>
    </row>
    <row r="111511" spans="1:5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>
        <f t="shared" si="1744"/>
        <v>6</v>
      </c>
    </row>
    <row r="111512" spans="1:5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>
        <f t="shared" si="1744"/>
        <v>6</v>
      </c>
    </row>
    <row r="111513" spans="1:5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>
        <f t="shared" si="1744"/>
        <v>6</v>
      </c>
    </row>
    <row r="111514" spans="1:5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>
        <f t="shared" si="1744"/>
        <v>6</v>
      </c>
    </row>
    <row r="111515" spans="1:5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>
        <f t="shared" si="1744"/>
        <v>6</v>
      </c>
    </row>
    <row r="111516" spans="1:5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>
        <f t="shared" si="1744"/>
        <v>6</v>
      </c>
    </row>
    <row r="111517" spans="1:5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>
        <f t="shared" si="1744"/>
        <v>6</v>
      </c>
    </row>
    <row r="111518" spans="1:5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>
        <f t="shared" si="1744"/>
        <v>6</v>
      </c>
    </row>
    <row r="111519" spans="1:5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>
        <f t="shared" si="1744"/>
        <v>6</v>
      </c>
    </row>
    <row r="111520" spans="1:5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>
        <f t="shared" si="1744"/>
        <v>6</v>
      </c>
    </row>
    <row r="111521" spans="1:5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>
        <f t="shared" si="1744"/>
        <v>6</v>
      </c>
    </row>
    <row r="111522" spans="1:5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>
        <f t="shared" si="1744"/>
        <v>6</v>
      </c>
    </row>
    <row r="111523" spans="1:5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>
        <f t="shared" si="1744"/>
        <v>6</v>
      </c>
    </row>
    <row r="111524" spans="1:5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>
        <f t="shared" si="1744"/>
        <v>6</v>
      </c>
    </row>
    <row r="111525" spans="1:5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>
        <f t="shared" si="1744"/>
        <v>6</v>
      </c>
    </row>
    <row r="111526" spans="1:5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>
        <f t="shared" si="1744"/>
        <v>6</v>
      </c>
    </row>
    <row r="111527" spans="1:5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>
        <f t="shared" si="1744"/>
        <v>6</v>
      </c>
    </row>
    <row r="111528" spans="1:5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>
        <f t="shared" si="1744"/>
        <v>6</v>
      </c>
    </row>
    <row r="111529" spans="1:5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>
        <f t="shared" si="1744"/>
        <v>6</v>
      </c>
    </row>
    <row r="111530" spans="1:5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>
        <f t="shared" si="1744"/>
        <v>6</v>
      </c>
    </row>
    <row r="111531" spans="1:5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>
        <f t="shared" si="1744"/>
        <v>6</v>
      </c>
    </row>
    <row r="111532" spans="1:5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>
        <f t="shared" si="1744"/>
        <v>6</v>
      </c>
    </row>
    <row r="111533" spans="1:5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>
        <f t="shared" si="1744"/>
        <v>6</v>
      </c>
    </row>
    <row r="111534" spans="1:5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>
        <f t="shared" si="1744"/>
        <v>6</v>
      </c>
    </row>
    <row r="111535" spans="1:5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>
        <f t="shared" si="1744"/>
        <v>6</v>
      </c>
    </row>
    <row r="111536" spans="1:5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>
        <f t="shared" si="1744"/>
        <v>6</v>
      </c>
    </row>
    <row r="111537" spans="1:5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>
        <f t="shared" si="1744"/>
        <v>6</v>
      </c>
    </row>
    <row r="111538" spans="1:5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>
        <f t="shared" si="1744"/>
        <v>6</v>
      </c>
    </row>
    <row r="111539" spans="1:5" x14ac:dyDescent="0.25">
      <c r="A111539">
        <v>337115</v>
      </c>
      <c r="B111539" s="2">
        <v>44408.873</v>
      </c>
      <c r="C111539">
        <v>125180</v>
      </c>
      <c r="D111539">
        <v>347008</v>
      </c>
      <c r="E111539">
        <f t="shared" si="1744"/>
        <v>6</v>
      </c>
    </row>
    <row r="111540" spans="1:5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>
        <f t="shared" si="1744"/>
        <v>6</v>
      </c>
    </row>
    <row r="111541" spans="1:5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>
        <f t="shared" si="1744"/>
        <v>6</v>
      </c>
    </row>
    <row r="111542" spans="1:5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>
        <f t="shared" si="1744"/>
        <v>6</v>
      </c>
    </row>
    <row r="111543" spans="1:5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>
        <f t="shared" si="1744"/>
        <v>6</v>
      </c>
    </row>
    <row r="111544" spans="1:5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>
        <f t="shared" si="1744"/>
        <v>6</v>
      </c>
    </row>
    <row r="111545" spans="1:5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>
        <f t="shared" si="1744"/>
        <v>6</v>
      </c>
    </row>
    <row r="111546" spans="1:5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>
        <f t="shared" si="1744"/>
        <v>6</v>
      </c>
    </row>
    <row r="111547" spans="1:5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>
        <f t="shared" si="1744"/>
        <v>6</v>
      </c>
    </row>
    <row r="111548" spans="1:5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>
        <f t="shared" si="1744"/>
        <v>6</v>
      </c>
    </row>
    <row r="111549" spans="1:5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>
        <f t="shared" si="1744"/>
        <v>6</v>
      </c>
    </row>
    <row r="111550" spans="1:5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>
        <f t="shared" si="1744"/>
        <v>6</v>
      </c>
    </row>
    <row r="111551" spans="1:5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>
        <f t="shared" si="1744"/>
        <v>6</v>
      </c>
    </row>
    <row r="111552" spans="1:5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>
        <f t="shared" si="1744"/>
        <v>6</v>
      </c>
    </row>
    <row r="111553" spans="1:5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>
        <f t="shared" si="1744"/>
        <v>6</v>
      </c>
    </row>
    <row r="111554" spans="1:5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>
        <f t="shared" si="1744"/>
        <v>6</v>
      </c>
    </row>
    <row r="111555" spans="1:5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>
        <f t="shared" ref="E111555:E111618" si="1745">WEEKDAY(B111555,2)</f>
        <v>6</v>
      </c>
    </row>
    <row r="111556" spans="1:5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>
        <f t="shared" si="1745"/>
        <v>6</v>
      </c>
    </row>
    <row r="111557" spans="1:5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>
        <f t="shared" si="1745"/>
        <v>6</v>
      </c>
    </row>
    <row r="111558" spans="1:5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>
        <f t="shared" si="1745"/>
        <v>6</v>
      </c>
    </row>
    <row r="111559" spans="1:5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>
        <f t="shared" si="1745"/>
        <v>6</v>
      </c>
    </row>
    <row r="111560" spans="1:5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>
        <f t="shared" si="1745"/>
        <v>6</v>
      </c>
    </row>
    <row r="111561" spans="1:5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>
        <f t="shared" si="1745"/>
        <v>6</v>
      </c>
    </row>
    <row r="111562" spans="1:5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>
        <f t="shared" si="1745"/>
        <v>6</v>
      </c>
    </row>
    <row r="111563" spans="1:5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>
        <f t="shared" si="1745"/>
        <v>6</v>
      </c>
    </row>
    <row r="111564" spans="1:5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>
        <f t="shared" si="1745"/>
        <v>6</v>
      </c>
    </row>
    <row r="111565" spans="1:5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>
        <f t="shared" si="1745"/>
        <v>6</v>
      </c>
    </row>
    <row r="111566" spans="1:5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>
        <f t="shared" si="1745"/>
        <v>6</v>
      </c>
    </row>
    <row r="111567" spans="1:5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>
        <f t="shared" si="1745"/>
        <v>6</v>
      </c>
    </row>
    <row r="111568" spans="1:5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>
        <f t="shared" si="1745"/>
        <v>6</v>
      </c>
    </row>
    <row r="111569" spans="1:5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>
        <f t="shared" si="1745"/>
        <v>6</v>
      </c>
    </row>
    <row r="111570" spans="1:5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>
        <f t="shared" si="1745"/>
        <v>6</v>
      </c>
    </row>
    <row r="111571" spans="1:5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>
        <f t="shared" si="1745"/>
        <v>6</v>
      </c>
    </row>
    <row r="111572" spans="1:5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>
        <f t="shared" si="1745"/>
        <v>6</v>
      </c>
    </row>
    <row r="111573" spans="1:5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>
        <f t="shared" si="1745"/>
        <v>6</v>
      </c>
    </row>
    <row r="111574" spans="1:5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>
        <f t="shared" si="1745"/>
        <v>6</v>
      </c>
    </row>
    <row r="111575" spans="1:5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>
        <f t="shared" si="1745"/>
        <v>6</v>
      </c>
    </row>
    <row r="111576" spans="1:5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>
        <f t="shared" si="1745"/>
        <v>6</v>
      </c>
    </row>
    <row r="111577" spans="1:5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>
        <f t="shared" si="1745"/>
        <v>6</v>
      </c>
    </row>
    <row r="111578" spans="1:5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>
        <f t="shared" si="1745"/>
        <v>6</v>
      </c>
    </row>
    <row r="111579" spans="1:5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>
        <f t="shared" si="1745"/>
        <v>6</v>
      </c>
    </row>
    <row r="111580" spans="1:5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>
        <f t="shared" si="1745"/>
        <v>6</v>
      </c>
    </row>
    <row r="111581" spans="1:5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>
        <f t="shared" si="1745"/>
        <v>6</v>
      </c>
    </row>
    <row r="111582" spans="1:5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>
        <f t="shared" si="1745"/>
        <v>6</v>
      </c>
    </row>
    <row r="111583" spans="1:5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>
        <f t="shared" si="1745"/>
        <v>6</v>
      </c>
    </row>
    <row r="111584" spans="1:5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>
        <f t="shared" si="1745"/>
        <v>6</v>
      </c>
    </row>
    <row r="111585" spans="1:5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>
        <f t="shared" si="1745"/>
        <v>6</v>
      </c>
    </row>
    <row r="111586" spans="1:5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>
        <f t="shared" si="1745"/>
        <v>6</v>
      </c>
    </row>
    <row r="111587" spans="1:5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>
        <f t="shared" si="1745"/>
        <v>6</v>
      </c>
    </row>
    <row r="111588" spans="1:5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>
        <f t="shared" si="1745"/>
        <v>6</v>
      </c>
    </row>
    <row r="111589" spans="1:5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>
        <f t="shared" si="1745"/>
        <v>6</v>
      </c>
    </row>
    <row r="111590" spans="1:5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>
        <f t="shared" si="1745"/>
        <v>6</v>
      </c>
    </row>
    <row r="111591" spans="1:5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>
        <f t="shared" si="1745"/>
        <v>6</v>
      </c>
    </row>
    <row r="111592" spans="1:5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>
        <f t="shared" si="1745"/>
        <v>6</v>
      </c>
    </row>
    <row r="111593" spans="1:5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>
        <f t="shared" si="1745"/>
        <v>6</v>
      </c>
    </row>
    <row r="111594" spans="1:5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>
        <f t="shared" si="1745"/>
        <v>6</v>
      </c>
    </row>
    <row r="111595" spans="1:5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>
        <f t="shared" si="1745"/>
        <v>6</v>
      </c>
    </row>
    <row r="111596" spans="1:5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>
        <f t="shared" si="1745"/>
        <v>6</v>
      </c>
    </row>
    <row r="111597" spans="1:5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>
        <f t="shared" si="1745"/>
        <v>6</v>
      </c>
    </row>
    <row r="111598" spans="1:5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>
        <f t="shared" si="1745"/>
        <v>6</v>
      </c>
    </row>
    <row r="111599" spans="1:5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>
        <f t="shared" si="1745"/>
        <v>6</v>
      </c>
    </row>
    <row r="111600" spans="1:5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>
        <f t="shared" si="1745"/>
        <v>6</v>
      </c>
    </row>
    <row r="111601" spans="1:5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>
        <f t="shared" si="1745"/>
        <v>6</v>
      </c>
    </row>
    <row r="111602" spans="1:5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>
        <f t="shared" si="1745"/>
        <v>6</v>
      </c>
    </row>
    <row r="111603" spans="1:5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>
        <f t="shared" si="1745"/>
        <v>6</v>
      </c>
    </row>
    <row r="111604" spans="1:5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>
        <f t="shared" si="1745"/>
        <v>6</v>
      </c>
    </row>
    <row r="111605" spans="1:5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>
        <f t="shared" si="1745"/>
        <v>6</v>
      </c>
    </row>
    <row r="111606" spans="1:5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>
        <f t="shared" si="1745"/>
        <v>6</v>
      </c>
    </row>
    <row r="111607" spans="1:5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>
        <f t="shared" si="1745"/>
        <v>6</v>
      </c>
    </row>
    <row r="111608" spans="1:5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>
        <f t="shared" si="1745"/>
        <v>6</v>
      </c>
    </row>
    <row r="111609" spans="1:5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>
        <f t="shared" si="1745"/>
        <v>6</v>
      </c>
    </row>
    <row r="111610" spans="1:5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>
        <f t="shared" si="1745"/>
        <v>6</v>
      </c>
    </row>
    <row r="111611" spans="1:5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>
        <f t="shared" si="1745"/>
        <v>6</v>
      </c>
    </row>
    <row r="111612" spans="1:5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>
        <f t="shared" si="1745"/>
        <v>6</v>
      </c>
    </row>
    <row r="111613" spans="1:5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>
        <f t="shared" si="1745"/>
        <v>6</v>
      </c>
    </row>
    <row r="111614" spans="1:5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>
        <f t="shared" si="1745"/>
        <v>6</v>
      </c>
    </row>
    <row r="111615" spans="1:5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>
        <f t="shared" si="1745"/>
        <v>6</v>
      </c>
    </row>
    <row r="111616" spans="1:5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>
        <f t="shared" si="1745"/>
        <v>6</v>
      </c>
    </row>
    <row r="111617" spans="1:5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>
        <f t="shared" si="1745"/>
        <v>6</v>
      </c>
    </row>
    <row r="111618" spans="1:5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>
        <f t="shared" si="1745"/>
        <v>6</v>
      </c>
    </row>
    <row r="111619" spans="1:5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>
        <f t="shared" ref="E111619:E111682" si="1746">WEEKDAY(B111619,2)</f>
        <v>6</v>
      </c>
    </row>
    <row r="111620" spans="1:5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>
        <f t="shared" si="1746"/>
        <v>6</v>
      </c>
    </row>
    <row r="111621" spans="1:5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>
        <f t="shared" si="1746"/>
        <v>6</v>
      </c>
    </row>
    <row r="111622" spans="1:5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>
        <f t="shared" si="1746"/>
        <v>6</v>
      </c>
    </row>
    <row r="111623" spans="1:5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>
        <f t="shared" si="1746"/>
        <v>6</v>
      </c>
    </row>
    <row r="111624" spans="1:5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>
        <f t="shared" si="1746"/>
        <v>6</v>
      </c>
    </row>
    <row r="111625" spans="1:5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>
        <f t="shared" si="1746"/>
        <v>6</v>
      </c>
    </row>
    <row r="111626" spans="1:5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>
        <f t="shared" si="1746"/>
        <v>6</v>
      </c>
    </row>
    <row r="111627" spans="1:5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>
        <f t="shared" si="1746"/>
        <v>6</v>
      </c>
    </row>
    <row r="111628" spans="1:5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>
        <f t="shared" si="1746"/>
        <v>6</v>
      </c>
    </row>
    <row r="111629" spans="1:5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>
        <f t="shared" si="1746"/>
        <v>6</v>
      </c>
    </row>
    <row r="111630" spans="1:5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>
        <f t="shared" si="1746"/>
        <v>6</v>
      </c>
    </row>
    <row r="111631" spans="1:5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>
        <f t="shared" si="1746"/>
        <v>6</v>
      </c>
    </row>
    <row r="111632" spans="1:5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>
        <f t="shared" si="1746"/>
        <v>6</v>
      </c>
    </row>
    <row r="111633" spans="1:5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>
        <f t="shared" si="1746"/>
        <v>6</v>
      </c>
    </row>
    <row r="111634" spans="1:5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>
        <f t="shared" si="1746"/>
        <v>6</v>
      </c>
    </row>
    <row r="111635" spans="1:5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>
        <f t="shared" si="1746"/>
        <v>6</v>
      </c>
    </row>
    <row r="111636" spans="1:5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>
        <f t="shared" si="1746"/>
        <v>6</v>
      </c>
    </row>
    <row r="111637" spans="1:5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>
        <f t="shared" si="1746"/>
        <v>6</v>
      </c>
    </row>
    <row r="111638" spans="1:5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>
        <f t="shared" si="1746"/>
        <v>6</v>
      </c>
    </row>
    <row r="111639" spans="1:5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>
        <f t="shared" si="1746"/>
        <v>6</v>
      </c>
    </row>
    <row r="111640" spans="1:5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>
        <f t="shared" si="1746"/>
        <v>6</v>
      </c>
    </row>
    <row r="111641" spans="1:5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>
        <f t="shared" si="1746"/>
        <v>6</v>
      </c>
    </row>
    <row r="111642" spans="1:5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>
        <f t="shared" si="1746"/>
        <v>6</v>
      </c>
    </row>
    <row r="111643" spans="1:5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>
        <f t="shared" si="1746"/>
        <v>6</v>
      </c>
    </row>
    <row r="111644" spans="1:5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>
        <f t="shared" si="1746"/>
        <v>6</v>
      </c>
    </row>
    <row r="111645" spans="1:5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>
        <f t="shared" si="1746"/>
        <v>6</v>
      </c>
    </row>
    <row r="111646" spans="1:5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>
        <f t="shared" si="1746"/>
        <v>6</v>
      </c>
    </row>
    <row r="111647" spans="1:5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>
        <f t="shared" si="1746"/>
        <v>6</v>
      </c>
    </row>
    <row r="111648" spans="1:5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>
        <f t="shared" si="1746"/>
        <v>6</v>
      </c>
    </row>
    <row r="111649" spans="1:5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>
        <f t="shared" si="1746"/>
        <v>6</v>
      </c>
    </row>
    <row r="111650" spans="1:5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>
        <f t="shared" si="1746"/>
        <v>6</v>
      </c>
    </row>
    <row r="111651" spans="1:5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>
        <f t="shared" si="1746"/>
        <v>6</v>
      </c>
    </row>
    <row r="111652" spans="1:5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>
        <f t="shared" si="1746"/>
        <v>6</v>
      </c>
    </row>
    <row r="111653" spans="1:5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>
        <f t="shared" si="1746"/>
        <v>6</v>
      </c>
    </row>
    <row r="111654" spans="1:5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>
        <f t="shared" si="1746"/>
        <v>6</v>
      </c>
    </row>
    <row r="111655" spans="1:5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>
        <f t="shared" si="1746"/>
        <v>6</v>
      </c>
    </row>
    <row r="111656" spans="1:5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>
        <f t="shared" si="1746"/>
        <v>6</v>
      </c>
    </row>
    <row r="111657" spans="1:5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>
        <f t="shared" si="1746"/>
        <v>6</v>
      </c>
    </row>
    <row r="111658" spans="1:5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>
        <f t="shared" si="1746"/>
        <v>6</v>
      </c>
    </row>
    <row r="111659" spans="1:5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>
        <f t="shared" si="1746"/>
        <v>6</v>
      </c>
    </row>
    <row r="111660" spans="1:5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>
        <f t="shared" si="1746"/>
        <v>6</v>
      </c>
    </row>
    <row r="111661" spans="1:5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>
        <f t="shared" si="1746"/>
        <v>6</v>
      </c>
    </row>
    <row r="111662" spans="1:5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>
        <f t="shared" si="1746"/>
        <v>6</v>
      </c>
    </row>
    <row r="111663" spans="1:5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>
        <f t="shared" si="1746"/>
        <v>6</v>
      </c>
    </row>
    <row r="111664" spans="1:5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>
        <f t="shared" si="1746"/>
        <v>6</v>
      </c>
    </row>
    <row r="111665" spans="1:5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>
        <f t="shared" si="1746"/>
        <v>6</v>
      </c>
    </row>
    <row r="111666" spans="1:5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>
        <f t="shared" si="1746"/>
        <v>6</v>
      </c>
    </row>
    <row r="111667" spans="1:5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>
        <f t="shared" si="1746"/>
        <v>6</v>
      </c>
    </row>
    <row r="111668" spans="1:5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>
        <f t="shared" si="1746"/>
        <v>6</v>
      </c>
    </row>
    <row r="111669" spans="1:5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>
        <f t="shared" si="1746"/>
        <v>6</v>
      </c>
    </row>
    <row r="111670" spans="1:5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>
        <f t="shared" si="1746"/>
        <v>6</v>
      </c>
    </row>
    <row r="111671" spans="1:5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>
        <f t="shared" si="1746"/>
        <v>6</v>
      </c>
    </row>
    <row r="111672" spans="1:5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>
        <f t="shared" si="1746"/>
        <v>6</v>
      </c>
    </row>
    <row r="111673" spans="1:5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>
        <f t="shared" si="1746"/>
        <v>6</v>
      </c>
    </row>
    <row r="111674" spans="1:5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>
        <f t="shared" si="1746"/>
        <v>6</v>
      </c>
    </row>
    <row r="111675" spans="1:5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>
        <f t="shared" si="1746"/>
        <v>6</v>
      </c>
    </row>
    <row r="111676" spans="1:5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>
        <f t="shared" si="1746"/>
        <v>6</v>
      </c>
    </row>
    <row r="111677" spans="1:5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>
        <f t="shared" si="1746"/>
        <v>6</v>
      </c>
    </row>
    <row r="111678" spans="1:5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>
        <f t="shared" si="1746"/>
        <v>6</v>
      </c>
    </row>
    <row r="111679" spans="1:5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>
        <f t="shared" si="1746"/>
        <v>6</v>
      </c>
    </row>
    <row r="111680" spans="1:5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>
        <f t="shared" si="1746"/>
        <v>6</v>
      </c>
    </row>
    <row r="111681" spans="1:5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>
        <f t="shared" si="1746"/>
        <v>6</v>
      </c>
    </row>
    <row r="111682" spans="1:5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>
        <f t="shared" si="1746"/>
        <v>6</v>
      </c>
    </row>
    <row r="111683" spans="1:5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>
        <f t="shared" ref="E111683:E111746" si="1747">WEEKDAY(B111683,2)</f>
        <v>6</v>
      </c>
    </row>
    <row r="111684" spans="1:5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>
        <f t="shared" si="1747"/>
        <v>6</v>
      </c>
    </row>
    <row r="111685" spans="1:5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>
        <f t="shared" si="1747"/>
        <v>6</v>
      </c>
    </row>
    <row r="111686" spans="1:5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>
        <f t="shared" si="1747"/>
        <v>6</v>
      </c>
    </row>
    <row r="111687" spans="1:5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>
        <f t="shared" si="1747"/>
        <v>6</v>
      </c>
    </row>
    <row r="111688" spans="1:5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>
        <f t="shared" si="1747"/>
        <v>6</v>
      </c>
    </row>
    <row r="111689" spans="1:5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>
        <f t="shared" si="1747"/>
        <v>6</v>
      </c>
    </row>
    <row r="111690" spans="1:5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>
        <f t="shared" si="1747"/>
        <v>6</v>
      </c>
    </row>
    <row r="111691" spans="1:5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>
        <f t="shared" si="1747"/>
        <v>6</v>
      </c>
    </row>
    <row r="111692" spans="1:5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>
        <f t="shared" si="1747"/>
        <v>6</v>
      </c>
    </row>
    <row r="111693" spans="1:5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>
        <f t="shared" si="1747"/>
        <v>6</v>
      </c>
    </row>
    <row r="111694" spans="1:5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>
        <f t="shared" si="1747"/>
        <v>6</v>
      </c>
    </row>
    <row r="111695" spans="1:5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>
        <f t="shared" si="1747"/>
        <v>6</v>
      </c>
    </row>
    <row r="111696" spans="1:5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>
        <f t="shared" si="1747"/>
        <v>6</v>
      </c>
    </row>
    <row r="111697" spans="1:5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>
        <f t="shared" si="1747"/>
        <v>6</v>
      </c>
    </row>
    <row r="111698" spans="1:5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>
        <f t="shared" si="1747"/>
        <v>6</v>
      </c>
    </row>
    <row r="111699" spans="1:5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>
        <f t="shared" si="1747"/>
        <v>6</v>
      </c>
    </row>
    <row r="111700" spans="1:5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>
        <f t="shared" si="1747"/>
        <v>6</v>
      </c>
    </row>
    <row r="111701" spans="1:5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>
        <f t="shared" si="1747"/>
        <v>6</v>
      </c>
    </row>
    <row r="111702" spans="1:5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>
        <f t="shared" si="1747"/>
        <v>6</v>
      </c>
    </row>
    <row r="111703" spans="1:5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>
        <f t="shared" si="1747"/>
        <v>6</v>
      </c>
    </row>
    <row r="111704" spans="1:5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>
        <f t="shared" si="1747"/>
        <v>6</v>
      </c>
    </row>
    <row r="111705" spans="1:5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>
        <f t="shared" si="1747"/>
        <v>6</v>
      </c>
    </row>
    <row r="111706" spans="1:5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>
        <f t="shared" si="1747"/>
        <v>6</v>
      </c>
    </row>
    <row r="111707" spans="1:5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>
        <f t="shared" si="1747"/>
        <v>6</v>
      </c>
    </row>
    <row r="111708" spans="1:5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>
        <f t="shared" si="1747"/>
        <v>6</v>
      </c>
    </row>
    <row r="111709" spans="1:5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>
        <f t="shared" si="1747"/>
        <v>6</v>
      </c>
    </row>
    <row r="111710" spans="1:5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>
        <f t="shared" si="1747"/>
        <v>6</v>
      </c>
    </row>
    <row r="111711" spans="1:5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>
        <f t="shared" si="1747"/>
        <v>6</v>
      </c>
    </row>
    <row r="111712" spans="1:5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>
        <f t="shared" si="1747"/>
        <v>6</v>
      </c>
    </row>
    <row r="111713" spans="1:5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>
        <f t="shared" si="1747"/>
        <v>6</v>
      </c>
    </row>
    <row r="111714" spans="1:5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>
        <f t="shared" si="1747"/>
        <v>6</v>
      </c>
    </row>
    <row r="111715" spans="1:5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>
        <f t="shared" si="1747"/>
        <v>6</v>
      </c>
    </row>
    <row r="111716" spans="1:5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>
        <f t="shared" si="1747"/>
        <v>6</v>
      </c>
    </row>
    <row r="111717" spans="1:5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>
        <f t="shared" si="1747"/>
        <v>6</v>
      </c>
    </row>
    <row r="111718" spans="1:5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>
        <f t="shared" si="1747"/>
        <v>6</v>
      </c>
    </row>
    <row r="111719" spans="1:5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>
        <f t="shared" si="1747"/>
        <v>6</v>
      </c>
    </row>
    <row r="111720" spans="1:5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>
        <f t="shared" si="1747"/>
        <v>6</v>
      </c>
    </row>
    <row r="111721" spans="1:5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>
        <f t="shared" si="1747"/>
        <v>6</v>
      </c>
    </row>
    <row r="111722" spans="1:5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>
        <f t="shared" si="1747"/>
        <v>6</v>
      </c>
    </row>
    <row r="111723" spans="1:5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>
        <f t="shared" si="1747"/>
        <v>6</v>
      </c>
    </row>
    <row r="111724" spans="1:5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>
        <f t="shared" si="1747"/>
        <v>6</v>
      </c>
    </row>
    <row r="111725" spans="1:5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>
        <f t="shared" si="1747"/>
        <v>6</v>
      </c>
    </row>
    <row r="111726" spans="1:5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>
        <f t="shared" si="1747"/>
        <v>6</v>
      </c>
    </row>
    <row r="111727" spans="1:5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>
        <f t="shared" si="1747"/>
        <v>6</v>
      </c>
    </row>
    <row r="111728" spans="1:5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>
        <f t="shared" si="1747"/>
        <v>6</v>
      </c>
    </row>
    <row r="111729" spans="1:5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>
        <f t="shared" si="1747"/>
        <v>6</v>
      </c>
    </row>
    <row r="111730" spans="1:5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>
        <f t="shared" si="1747"/>
        <v>6</v>
      </c>
    </row>
    <row r="111731" spans="1:5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>
        <f t="shared" si="1747"/>
        <v>6</v>
      </c>
    </row>
    <row r="111732" spans="1:5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>
        <f t="shared" si="1747"/>
        <v>6</v>
      </c>
    </row>
    <row r="111733" spans="1:5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>
        <f t="shared" si="1747"/>
        <v>6</v>
      </c>
    </row>
    <row r="111734" spans="1:5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>
        <f t="shared" si="1747"/>
        <v>6</v>
      </c>
    </row>
    <row r="111735" spans="1:5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>
        <f t="shared" si="1747"/>
        <v>6</v>
      </c>
    </row>
    <row r="111736" spans="1:5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>
        <f t="shared" si="1747"/>
        <v>6</v>
      </c>
    </row>
    <row r="111737" spans="1:5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>
        <f t="shared" si="1747"/>
        <v>6</v>
      </c>
    </row>
    <row r="111738" spans="1:5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>
        <f t="shared" si="1747"/>
        <v>6</v>
      </c>
    </row>
    <row r="111739" spans="1:5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>
        <f t="shared" si="1747"/>
        <v>6</v>
      </c>
    </row>
    <row r="111740" spans="1:5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>
        <f t="shared" si="1747"/>
        <v>6</v>
      </c>
    </row>
    <row r="111741" spans="1:5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>
        <f t="shared" si="1747"/>
        <v>6</v>
      </c>
    </row>
    <row r="111742" spans="1:5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>
        <f t="shared" si="1747"/>
        <v>6</v>
      </c>
    </row>
    <row r="111743" spans="1:5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>
        <f t="shared" si="1747"/>
        <v>6</v>
      </c>
    </row>
    <row r="111744" spans="1:5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>
        <f t="shared" si="1747"/>
        <v>6</v>
      </c>
    </row>
    <row r="111745" spans="1:5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>
        <f t="shared" si="1747"/>
        <v>6</v>
      </c>
    </row>
    <row r="111746" spans="1:5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>
        <f t="shared" si="1747"/>
        <v>6</v>
      </c>
    </row>
    <row r="111747" spans="1:5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>
        <f t="shared" ref="E111747:E111810" si="1748">WEEKDAY(B111747,2)</f>
        <v>6</v>
      </c>
    </row>
    <row r="111748" spans="1:5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>
        <f t="shared" si="1748"/>
        <v>6</v>
      </c>
    </row>
    <row r="111749" spans="1:5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>
        <f t="shared" si="1748"/>
        <v>6</v>
      </c>
    </row>
    <row r="111750" spans="1:5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>
        <f t="shared" si="1748"/>
        <v>6</v>
      </c>
    </row>
    <row r="111751" spans="1:5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>
        <f t="shared" si="1748"/>
        <v>6</v>
      </c>
    </row>
    <row r="111752" spans="1:5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>
        <f t="shared" si="1748"/>
        <v>6</v>
      </c>
    </row>
    <row r="111753" spans="1:5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>
        <f t="shared" si="1748"/>
        <v>6</v>
      </c>
    </row>
    <row r="111754" spans="1:5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>
        <f t="shared" si="1748"/>
        <v>6</v>
      </c>
    </row>
    <row r="111755" spans="1:5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>
        <f t="shared" si="1748"/>
        <v>6</v>
      </c>
    </row>
    <row r="111756" spans="1:5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>
        <f t="shared" si="1748"/>
        <v>6</v>
      </c>
    </row>
    <row r="111757" spans="1:5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>
        <f t="shared" si="1748"/>
        <v>6</v>
      </c>
    </row>
    <row r="111758" spans="1:5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>
        <f t="shared" si="1748"/>
        <v>6</v>
      </c>
    </row>
    <row r="111759" spans="1:5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>
        <f t="shared" si="1748"/>
        <v>6</v>
      </c>
    </row>
    <row r="111760" spans="1:5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>
        <f t="shared" si="1748"/>
        <v>6</v>
      </c>
    </row>
    <row r="111761" spans="1:5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>
        <f t="shared" si="1748"/>
        <v>6</v>
      </c>
    </row>
    <row r="111762" spans="1:5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>
        <f t="shared" si="1748"/>
        <v>6</v>
      </c>
    </row>
    <row r="111763" spans="1:5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>
        <f t="shared" si="1748"/>
        <v>6</v>
      </c>
    </row>
    <row r="111764" spans="1:5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>
        <f t="shared" si="1748"/>
        <v>6</v>
      </c>
    </row>
    <row r="111765" spans="1:5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>
        <f t="shared" si="1748"/>
        <v>6</v>
      </c>
    </row>
    <row r="111766" spans="1:5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>
        <f t="shared" si="1748"/>
        <v>6</v>
      </c>
    </row>
    <row r="111767" spans="1:5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>
        <f t="shared" si="1748"/>
        <v>6</v>
      </c>
    </row>
    <row r="111768" spans="1:5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>
        <f t="shared" si="1748"/>
        <v>6</v>
      </c>
    </row>
    <row r="111769" spans="1:5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>
        <f t="shared" si="1748"/>
        <v>6</v>
      </c>
    </row>
    <row r="111770" spans="1:5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>
        <f t="shared" si="1748"/>
        <v>6</v>
      </c>
    </row>
    <row r="111771" spans="1:5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>
        <f t="shared" si="1748"/>
        <v>6</v>
      </c>
    </row>
    <row r="111772" spans="1:5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>
        <f t="shared" si="1748"/>
        <v>6</v>
      </c>
    </row>
    <row r="111773" spans="1:5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>
        <f t="shared" si="1748"/>
        <v>6</v>
      </c>
    </row>
    <row r="111774" spans="1:5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>
        <f t="shared" si="1748"/>
        <v>6</v>
      </c>
    </row>
    <row r="111775" spans="1:5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>
        <f t="shared" si="1748"/>
        <v>6</v>
      </c>
    </row>
    <row r="111776" spans="1:5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>
        <f t="shared" si="1748"/>
        <v>6</v>
      </c>
    </row>
    <row r="111777" spans="1:5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>
        <f t="shared" si="1748"/>
        <v>6</v>
      </c>
    </row>
    <row r="111778" spans="1:5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>
        <f t="shared" si="1748"/>
        <v>6</v>
      </c>
    </row>
    <row r="111779" spans="1:5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>
        <f t="shared" si="1748"/>
        <v>6</v>
      </c>
    </row>
    <row r="111780" spans="1:5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>
        <f t="shared" si="1748"/>
        <v>6</v>
      </c>
    </row>
    <row r="111781" spans="1:5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>
        <f t="shared" si="1748"/>
        <v>6</v>
      </c>
    </row>
    <row r="111782" spans="1:5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>
        <f t="shared" si="1748"/>
        <v>6</v>
      </c>
    </row>
    <row r="111783" spans="1:5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>
        <f t="shared" si="1748"/>
        <v>6</v>
      </c>
    </row>
    <row r="111784" spans="1:5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>
        <f t="shared" si="1748"/>
        <v>6</v>
      </c>
    </row>
    <row r="111785" spans="1:5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>
        <f t="shared" si="1748"/>
        <v>6</v>
      </c>
    </row>
    <row r="111786" spans="1:5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>
        <f t="shared" si="1748"/>
        <v>6</v>
      </c>
    </row>
    <row r="111787" spans="1:5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>
        <f t="shared" si="1748"/>
        <v>6</v>
      </c>
    </row>
    <row r="111788" spans="1:5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>
        <f t="shared" si="1748"/>
        <v>6</v>
      </c>
    </row>
    <row r="111789" spans="1:5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>
        <f t="shared" si="1748"/>
        <v>6</v>
      </c>
    </row>
    <row r="111790" spans="1:5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>
        <f t="shared" si="1748"/>
        <v>6</v>
      </c>
    </row>
    <row r="111791" spans="1:5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>
        <f t="shared" si="1748"/>
        <v>6</v>
      </c>
    </row>
    <row r="111792" spans="1:5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>
        <f t="shared" si="1748"/>
        <v>6</v>
      </c>
    </row>
    <row r="111793" spans="1:5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>
        <f t="shared" si="1748"/>
        <v>6</v>
      </c>
    </row>
    <row r="111794" spans="1:5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>
        <f t="shared" si="1748"/>
        <v>6</v>
      </c>
    </row>
    <row r="111795" spans="1:5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>
        <f t="shared" si="1748"/>
        <v>6</v>
      </c>
    </row>
    <row r="111796" spans="1:5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>
        <f t="shared" si="1748"/>
        <v>6</v>
      </c>
    </row>
    <row r="111797" spans="1:5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>
        <f t="shared" si="1748"/>
        <v>6</v>
      </c>
    </row>
    <row r="111798" spans="1:5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>
        <f t="shared" si="1748"/>
        <v>6</v>
      </c>
    </row>
    <row r="111799" spans="1:5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>
        <f t="shared" si="1748"/>
        <v>6</v>
      </c>
    </row>
    <row r="111800" spans="1:5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>
        <f t="shared" si="1748"/>
        <v>6</v>
      </c>
    </row>
    <row r="111801" spans="1:5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>
        <f t="shared" si="1748"/>
        <v>6</v>
      </c>
    </row>
    <row r="111802" spans="1:5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>
        <f t="shared" si="1748"/>
        <v>6</v>
      </c>
    </row>
    <row r="111803" spans="1:5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>
        <f t="shared" si="1748"/>
        <v>6</v>
      </c>
    </row>
    <row r="111804" spans="1:5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>
        <f t="shared" si="1748"/>
        <v>6</v>
      </c>
    </row>
    <row r="111805" spans="1:5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>
        <f t="shared" si="1748"/>
        <v>6</v>
      </c>
    </row>
    <row r="111806" spans="1:5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>
        <f t="shared" si="1748"/>
        <v>6</v>
      </c>
    </row>
    <row r="111807" spans="1:5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>
        <f t="shared" si="1748"/>
        <v>6</v>
      </c>
    </row>
    <row r="111808" spans="1:5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>
        <f t="shared" si="1748"/>
        <v>6</v>
      </c>
    </row>
    <row r="111809" spans="1:5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>
        <f t="shared" si="1748"/>
        <v>6</v>
      </c>
    </row>
    <row r="111810" spans="1:5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>
        <f t="shared" si="1748"/>
        <v>6</v>
      </c>
    </row>
    <row r="111811" spans="1:5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>
        <f t="shared" ref="E111811:E111874" si="1749">WEEKDAY(B111811,2)</f>
        <v>6</v>
      </c>
    </row>
    <row r="111812" spans="1:5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>
        <f t="shared" si="1749"/>
        <v>6</v>
      </c>
    </row>
    <row r="111813" spans="1:5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>
        <f t="shared" si="1749"/>
        <v>6</v>
      </c>
    </row>
    <row r="111814" spans="1:5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>
        <f t="shared" si="1749"/>
        <v>6</v>
      </c>
    </row>
    <row r="111815" spans="1:5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>
        <f t="shared" si="1749"/>
        <v>6</v>
      </c>
    </row>
    <row r="111816" spans="1:5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>
        <f t="shared" si="1749"/>
        <v>6</v>
      </c>
    </row>
    <row r="111817" spans="1:5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>
        <f t="shared" si="1749"/>
        <v>6</v>
      </c>
    </row>
    <row r="111818" spans="1:5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>
        <f t="shared" si="1749"/>
        <v>6</v>
      </c>
    </row>
    <row r="111819" spans="1:5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>
        <f t="shared" si="1749"/>
        <v>6</v>
      </c>
    </row>
    <row r="111820" spans="1:5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>
        <f t="shared" si="1749"/>
        <v>6</v>
      </c>
    </row>
    <row r="111821" spans="1:5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>
        <f t="shared" si="1749"/>
        <v>6</v>
      </c>
    </row>
    <row r="111822" spans="1:5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>
        <f t="shared" si="1749"/>
        <v>6</v>
      </c>
    </row>
    <row r="111823" spans="1:5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>
        <f t="shared" si="1749"/>
        <v>6</v>
      </c>
    </row>
    <row r="111824" spans="1:5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>
        <f t="shared" si="1749"/>
        <v>6</v>
      </c>
    </row>
    <row r="111825" spans="1:5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>
        <f t="shared" si="1749"/>
        <v>6</v>
      </c>
    </row>
    <row r="111826" spans="1:5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>
        <f t="shared" si="1749"/>
        <v>6</v>
      </c>
    </row>
    <row r="111827" spans="1:5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>
        <f t="shared" si="1749"/>
        <v>6</v>
      </c>
    </row>
    <row r="111828" spans="1:5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>
        <f t="shared" si="1749"/>
        <v>6</v>
      </c>
    </row>
    <row r="111829" spans="1:5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>
        <f t="shared" si="1749"/>
        <v>6</v>
      </c>
    </row>
    <row r="111830" spans="1:5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>
        <f t="shared" si="1749"/>
        <v>6</v>
      </c>
    </row>
    <row r="111831" spans="1:5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>
        <f t="shared" si="1749"/>
        <v>6</v>
      </c>
    </row>
    <row r="111832" spans="1:5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>
        <f t="shared" si="1749"/>
        <v>6</v>
      </c>
    </row>
    <row r="111833" spans="1:5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>
        <f t="shared" si="1749"/>
        <v>6</v>
      </c>
    </row>
    <row r="111834" spans="1:5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>
        <f t="shared" si="1749"/>
        <v>7</v>
      </c>
    </row>
    <row r="111835" spans="1:5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>
        <f t="shared" si="1749"/>
        <v>7</v>
      </c>
    </row>
    <row r="111836" spans="1:5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>
        <f t="shared" si="1749"/>
        <v>7</v>
      </c>
    </row>
    <row r="111837" spans="1:5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>
        <f t="shared" si="1749"/>
        <v>7</v>
      </c>
    </row>
    <row r="111838" spans="1:5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>
        <f t="shared" si="1749"/>
        <v>7</v>
      </c>
    </row>
    <row r="111839" spans="1:5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>
        <f t="shared" si="1749"/>
        <v>7</v>
      </c>
    </row>
    <row r="111840" spans="1:5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>
        <f t="shared" si="1749"/>
        <v>7</v>
      </c>
    </row>
    <row r="111841" spans="1:5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>
        <f t="shared" si="1749"/>
        <v>7</v>
      </c>
    </row>
    <row r="111842" spans="1:5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>
        <f t="shared" si="1749"/>
        <v>7</v>
      </c>
    </row>
    <row r="111843" spans="1:5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>
        <f t="shared" si="1749"/>
        <v>7</v>
      </c>
    </row>
    <row r="111844" spans="1:5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>
        <f t="shared" si="1749"/>
        <v>7</v>
      </c>
    </row>
    <row r="111845" spans="1:5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>
        <f t="shared" si="1749"/>
        <v>7</v>
      </c>
    </row>
    <row r="111846" spans="1:5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>
        <f t="shared" si="1749"/>
        <v>7</v>
      </c>
    </row>
    <row r="111847" spans="1:5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>
        <f t="shared" si="1749"/>
        <v>7</v>
      </c>
    </row>
    <row r="111848" spans="1:5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>
        <f t="shared" si="1749"/>
        <v>7</v>
      </c>
    </row>
    <row r="111849" spans="1:5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>
        <f t="shared" si="1749"/>
        <v>7</v>
      </c>
    </row>
    <row r="111850" spans="1:5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>
        <f t="shared" si="1749"/>
        <v>7</v>
      </c>
    </row>
    <row r="111851" spans="1:5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>
        <f t="shared" si="1749"/>
        <v>7</v>
      </c>
    </row>
    <row r="111852" spans="1:5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>
        <f t="shared" si="1749"/>
        <v>7</v>
      </c>
    </row>
    <row r="111853" spans="1:5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>
        <f t="shared" si="1749"/>
        <v>7</v>
      </c>
    </row>
    <row r="111854" spans="1:5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>
        <f t="shared" si="1749"/>
        <v>7</v>
      </c>
    </row>
    <row r="111855" spans="1:5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>
        <f t="shared" si="1749"/>
        <v>7</v>
      </c>
    </row>
    <row r="111856" spans="1:5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>
        <f t="shared" si="1749"/>
        <v>7</v>
      </c>
    </row>
    <row r="111857" spans="1:5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>
        <f t="shared" si="1749"/>
        <v>7</v>
      </c>
    </row>
    <row r="111858" spans="1:5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>
        <f t="shared" si="1749"/>
        <v>7</v>
      </c>
    </row>
    <row r="111859" spans="1:5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>
        <f t="shared" si="1749"/>
        <v>7</v>
      </c>
    </row>
    <row r="111860" spans="1:5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>
        <f t="shared" si="1749"/>
        <v>7</v>
      </c>
    </row>
    <row r="111861" spans="1:5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>
        <f t="shared" si="1749"/>
        <v>7</v>
      </c>
    </row>
    <row r="111862" spans="1:5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>
        <f t="shared" si="1749"/>
        <v>7</v>
      </c>
    </row>
    <row r="111863" spans="1:5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>
        <f t="shared" si="1749"/>
        <v>7</v>
      </c>
    </row>
    <row r="111864" spans="1:5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>
        <f t="shared" si="1749"/>
        <v>7</v>
      </c>
    </row>
    <row r="111865" spans="1:5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>
        <f t="shared" si="1749"/>
        <v>7</v>
      </c>
    </row>
    <row r="111866" spans="1:5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>
        <f t="shared" si="1749"/>
        <v>7</v>
      </c>
    </row>
    <row r="111867" spans="1:5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>
        <f t="shared" si="1749"/>
        <v>7</v>
      </c>
    </row>
    <row r="111868" spans="1:5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>
        <f t="shared" si="1749"/>
        <v>7</v>
      </c>
    </row>
    <row r="111869" spans="1:5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>
        <f t="shared" si="1749"/>
        <v>7</v>
      </c>
    </row>
    <row r="111870" spans="1:5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>
        <f t="shared" si="1749"/>
        <v>7</v>
      </c>
    </row>
    <row r="111871" spans="1:5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>
        <f t="shared" si="1749"/>
        <v>7</v>
      </c>
    </row>
    <row r="111872" spans="1:5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>
        <f t="shared" si="1749"/>
        <v>7</v>
      </c>
    </row>
    <row r="111873" spans="1:5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>
        <f t="shared" si="1749"/>
        <v>7</v>
      </c>
    </row>
    <row r="111874" spans="1:5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>
        <f t="shared" si="1749"/>
        <v>7</v>
      </c>
    </row>
    <row r="111875" spans="1:5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>
        <f t="shared" ref="E111875:E111938" si="1750">WEEKDAY(B111875,2)</f>
        <v>7</v>
      </c>
    </row>
    <row r="111876" spans="1:5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>
        <f t="shared" si="1750"/>
        <v>7</v>
      </c>
    </row>
    <row r="111877" spans="1:5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>
        <f t="shared" si="1750"/>
        <v>7</v>
      </c>
    </row>
    <row r="111878" spans="1:5" x14ac:dyDescent="0.25">
      <c r="A111878">
        <v>338113</v>
      </c>
      <c r="B111878" s="2">
        <v>44409.03</v>
      </c>
      <c r="C111878">
        <v>110775</v>
      </c>
      <c r="D111878">
        <v>470762</v>
      </c>
      <c r="E111878">
        <f t="shared" si="1750"/>
        <v>7</v>
      </c>
    </row>
    <row r="111879" spans="1:5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>
        <f t="shared" si="1750"/>
        <v>7</v>
      </c>
    </row>
    <row r="111880" spans="1:5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>
        <f t="shared" si="1750"/>
        <v>7</v>
      </c>
    </row>
    <row r="111881" spans="1:5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>
        <f t="shared" si="1750"/>
        <v>7</v>
      </c>
    </row>
    <row r="111882" spans="1:5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>
        <f t="shared" si="1750"/>
        <v>7</v>
      </c>
    </row>
    <row r="111883" spans="1:5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>
        <f t="shared" si="1750"/>
        <v>7</v>
      </c>
    </row>
    <row r="111884" spans="1:5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>
        <f t="shared" si="1750"/>
        <v>7</v>
      </c>
    </row>
    <row r="111885" spans="1:5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>
        <f t="shared" si="1750"/>
        <v>7</v>
      </c>
    </row>
    <row r="111886" spans="1:5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>
        <f t="shared" si="1750"/>
        <v>7</v>
      </c>
    </row>
    <row r="111887" spans="1:5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>
        <f t="shared" si="1750"/>
        <v>7</v>
      </c>
    </row>
    <row r="111888" spans="1:5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>
        <f t="shared" si="1750"/>
        <v>7</v>
      </c>
    </row>
    <row r="111889" spans="1:5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>
        <f t="shared" si="1750"/>
        <v>7</v>
      </c>
    </row>
    <row r="111890" spans="1:5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>
        <f t="shared" si="1750"/>
        <v>7</v>
      </c>
    </row>
    <row r="111891" spans="1:5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>
        <f t="shared" si="1750"/>
        <v>7</v>
      </c>
    </row>
    <row r="111892" spans="1:5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>
        <f t="shared" si="1750"/>
        <v>7</v>
      </c>
    </row>
    <row r="111893" spans="1:5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>
        <f t="shared" si="1750"/>
        <v>7</v>
      </c>
    </row>
    <row r="111894" spans="1:5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>
        <f t="shared" si="1750"/>
        <v>7</v>
      </c>
    </row>
    <row r="111895" spans="1:5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>
        <f t="shared" si="1750"/>
        <v>7</v>
      </c>
    </row>
    <row r="111896" spans="1:5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>
        <f t="shared" si="1750"/>
        <v>7</v>
      </c>
    </row>
    <row r="111897" spans="1:5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>
        <f t="shared" si="1750"/>
        <v>7</v>
      </c>
    </row>
    <row r="111898" spans="1:5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>
        <f t="shared" si="1750"/>
        <v>7</v>
      </c>
    </row>
    <row r="111899" spans="1:5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>
        <f t="shared" si="1750"/>
        <v>7</v>
      </c>
    </row>
    <row r="111900" spans="1:5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>
        <f t="shared" si="1750"/>
        <v>7</v>
      </c>
    </row>
    <row r="111901" spans="1:5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>
        <f t="shared" si="1750"/>
        <v>7</v>
      </c>
    </row>
    <row r="111902" spans="1:5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>
        <f t="shared" si="1750"/>
        <v>7</v>
      </c>
    </row>
    <row r="111903" spans="1:5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>
        <f t="shared" si="1750"/>
        <v>7</v>
      </c>
    </row>
    <row r="111904" spans="1:5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>
        <f t="shared" si="1750"/>
        <v>7</v>
      </c>
    </row>
    <row r="111905" spans="1:5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>
        <f t="shared" si="1750"/>
        <v>7</v>
      </c>
    </row>
    <row r="111906" spans="1:5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>
        <f t="shared" si="1750"/>
        <v>7</v>
      </c>
    </row>
    <row r="111907" spans="1:5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>
        <f t="shared" si="1750"/>
        <v>7</v>
      </c>
    </row>
    <row r="111908" spans="1:5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>
        <f t="shared" si="1750"/>
        <v>7</v>
      </c>
    </row>
    <row r="111909" spans="1:5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>
        <f t="shared" si="1750"/>
        <v>7</v>
      </c>
    </row>
    <row r="111910" spans="1:5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>
        <f t="shared" si="1750"/>
        <v>7</v>
      </c>
    </row>
    <row r="111911" spans="1:5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>
        <f t="shared" si="1750"/>
        <v>7</v>
      </c>
    </row>
    <row r="111912" spans="1:5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>
        <f t="shared" si="1750"/>
        <v>7</v>
      </c>
    </row>
    <row r="111913" spans="1:5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>
        <f t="shared" si="1750"/>
        <v>7</v>
      </c>
    </row>
    <row r="111914" spans="1:5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>
        <f t="shared" si="1750"/>
        <v>7</v>
      </c>
    </row>
    <row r="111915" spans="1:5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>
        <f t="shared" si="1750"/>
        <v>7</v>
      </c>
    </row>
    <row r="111916" spans="1:5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>
        <f t="shared" si="1750"/>
        <v>7</v>
      </c>
    </row>
    <row r="111917" spans="1:5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>
        <f t="shared" si="1750"/>
        <v>7</v>
      </c>
    </row>
    <row r="111918" spans="1:5" x14ac:dyDescent="0.25">
      <c r="A111918">
        <v>338217</v>
      </c>
      <c r="B111918" s="2">
        <v>44409.07</v>
      </c>
      <c r="C111918">
        <v>346587</v>
      </c>
      <c r="D111918">
        <v>145058</v>
      </c>
      <c r="E111918">
        <f t="shared" si="1750"/>
        <v>7</v>
      </c>
    </row>
    <row r="111919" spans="1:5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>
        <f t="shared" si="1750"/>
        <v>7</v>
      </c>
    </row>
    <row r="111920" spans="1:5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>
        <f t="shared" si="1750"/>
        <v>7</v>
      </c>
    </row>
    <row r="111921" spans="1:5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>
        <f t="shared" si="1750"/>
        <v>7</v>
      </c>
    </row>
    <row r="111922" spans="1:5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>
        <f t="shared" si="1750"/>
        <v>7</v>
      </c>
    </row>
    <row r="111923" spans="1:5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>
        <f t="shared" si="1750"/>
        <v>7</v>
      </c>
    </row>
    <row r="111924" spans="1:5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>
        <f t="shared" si="1750"/>
        <v>7</v>
      </c>
    </row>
    <row r="111925" spans="1:5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>
        <f t="shared" si="1750"/>
        <v>7</v>
      </c>
    </row>
    <row r="111926" spans="1:5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>
        <f t="shared" si="1750"/>
        <v>7</v>
      </c>
    </row>
    <row r="111927" spans="1:5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>
        <f t="shared" si="1750"/>
        <v>7</v>
      </c>
    </row>
    <row r="111928" spans="1:5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>
        <f t="shared" si="1750"/>
        <v>7</v>
      </c>
    </row>
    <row r="111929" spans="1:5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>
        <f t="shared" si="1750"/>
        <v>7</v>
      </c>
    </row>
    <row r="111930" spans="1:5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>
        <f t="shared" si="1750"/>
        <v>7</v>
      </c>
    </row>
    <row r="111931" spans="1:5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>
        <f t="shared" si="1750"/>
        <v>7</v>
      </c>
    </row>
    <row r="111932" spans="1:5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>
        <f t="shared" si="1750"/>
        <v>7</v>
      </c>
    </row>
    <row r="111933" spans="1:5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>
        <f t="shared" si="1750"/>
        <v>7</v>
      </c>
    </row>
    <row r="111934" spans="1:5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>
        <f t="shared" si="1750"/>
        <v>7</v>
      </c>
    </row>
    <row r="111935" spans="1:5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>
        <f t="shared" si="1750"/>
        <v>7</v>
      </c>
    </row>
    <row r="111936" spans="1:5" x14ac:dyDescent="0.25">
      <c r="A111936">
        <v>338257</v>
      </c>
      <c r="B111936" s="2">
        <v>44409.09</v>
      </c>
      <c r="C111936">
        <v>161945</v>
      </c>
      <c r="D111936">
        <v>330753</v>
      </c>
      <c r="E111936">
        <f t="shared" si="1750"/>
        <v>7</v>
      </c>
    </row>
    <row r="111937" spans="1:5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>
        <f t="shared" si="1750"/>
        <v>7</v>
      </c>
    </row>
    <row r="111938" spans="1:5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>
        <f t="shared" si="1750"/>
        <v>7</v>
      </c>
    </row>
    <row r="111939" spans="1:5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>
        <f t="shared" ref="E111939:E112002" si="1751">WEEKDAY(B111939,2)</f>
        <v>7</v>
      </c>
    </row>
    <row r="111940" spans="1:5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>
        <f t="shared" si="1751"/>
        <v>7</v>
      </c>
    </row>
    <row r="111941" spans="1:5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>
        <f t="shared" si="1751"/>
        <v>7</v>
      </c>
    </row>
    <row r="111942" spans="1:5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>
        <f t="shared" si="1751"/>
        <v>7</v>
      </c>
    </row>
    <row r="111943" spans="1:5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>
        <f t="shared" si="1751"/>
        <v>7</v>
      </c>
    </row>
    <row r="111944" spans="1:5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>
        <f t="shared" si="1751"/>
        <v>7</v>
      </c>
    </row>
    <row r="111945" spans="1:5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>
        <f t="shared" si="1751"/>
        <v>7</v>
      </c>
    </row>
    <row r="111946" spans="1:5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>
        <f t="shared" si="1751"/>
        <v>7</v>
      </c>
    </row>
    <row r="111947" spans="1:5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>
        <f t="shared" si="1751"/>
        <v>7</v>
      </c>
    </row>
    <row r="111948" spans="1:5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>
        <f t="shared" si="1751"/>
        <v>7</v>
      </c>
    </row>
    <row r="111949" spans="1:5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>
        <f t="shared" si="1751"/>
        <v>7</v>
      </c>
    </row>
    <row r="111950" spans="1:5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>
        <f t="shared" si="1751"/>
        <v>7</v>
      </c>
    </row>
    <row r="111951" spans="1:5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>
        <f t="shared" si="1751"/>
        <v>7</v>
      </c>
    </row>
    <row r="111952" spans="1:5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>
        <f t="shared" si="1751"/>
        <v>7</v>
      </c>
    </row>
    <row r="111953" spans="1:5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>
        <f t="shared" si="1751"/>
        <v>7</v>
      </c>
    </row>
    <row r="111954" spans="1:5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>
        <f t="shared" si="1751"/>
        <v>7</v>
      </c>
    </row>
    <row r="111955" spans="1:5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>
        <f t="shared" si="1751"/>
        <v>7</v>
      </c>
    </row>
    <row r="111956" spans="1:5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>
        <f t="shared" si="1751"/>
        <v>7</v>
      </c>
    </row>
    <row r="111957" spans="1:5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>
        <f t="shared" si="1751"/>
        <v>7</v>
      </c>
    </row>
    <row r="111958" spans="1:5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>
        <f t="shared" si="1751"/>
        <v>7</v>
      </c>
    </row>
    <row r="111959" spans="1:5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>
        <f t="shared" si="1751"/>
        <v>7</v>
      </c>
    </row>
    <row r="111960" spans="1:5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>
        <f t="shared" si="1751"/>
        <v>7</v>
      </c>
    </row>
    <row r="111961" spans="1:5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>
        <f t="shared" si="1751"/>
        <v>7</v>
      </c>
    </row>
    <row r="111962" spans="1:5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>
        <f t="shared" si="1751"/>
        <v>7</v>
      </c>
    </row>
    <row r="111963" spans="1:5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>
        <f t="shared" si="1751"/>
        <v>7</v>
      </c>
    </row>
    <row r="111964" spans="1:5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>
        <f t="shared" si="1751"/>
        <v>7</v>
      </c>
    </row>
    <row r="111965" spans="1:5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>
        <f t="shared" si="1751"/>
        <v>7</v>
      </c>
    </row>
    <row r="111966" spans="1:5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>
        <f t="shared" si="1751"/>
        <v>7</v>
      </c>
    </row>
    <row r="111967" spans="1:5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>
        <f t="shared" si="1751"/>
        <v>7</v>
      </c>
    </row>
    <row r="111968" spans="1:5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>
        <f t="shared" si="1751"/>
        <v>7</v>
      </c>
    </row>
    <row r="111969" spans="1:5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>
        <f t="shared" si="1751"/>
        <v>7</v>
      </c>
    </row>
    <row r="111970" spans="1:5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>
        <f t="shared" si="1751"/>
        <v>7</v>
      </c>
    </row>
    <row r="111971" spans="1:5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>
        <f t="shared" si="1751"/>
        <v>7</v>
      </c>
    </row>
    <row r="111972" spans="1:5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>
        <f t="shared" si="1751"/>
        <v>7</v>
      </c>
    </row>
    <row r="111973" spans="1:5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>
        <f t="shared" si="1751"/>
        <v>7</v>
      </c>
    </row>
    <row r="111974" spans="1:5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>
        <f t="shared" si="1751"/>
        <v>7</v>
      </c>
    </row>
    <row r="111975" spans="1:5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>
        <f t="shared" si="1751"/>
        <v>7</v>
      </c>
    </row>
    <row r="111976" spans="1:5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>
        <f t="shared" si="1751"/>
        <v>7</v>
      </c>
    </row>
    <row r="111977" spans="1:5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>
        <f t="shared" si="1751"/>
        <v>7</v>
      </c>
    </row>
    <row r="111978" spans="1:5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>
        <f t="shared" si="1751"/>
        <v>7</v>
      </c>
    </row>
    <row r="111979" spans="1:5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>
        <f t="shared" si="1751"/>
        <v>7</v>
      </c>
    </row>
    <row r="111980" spans="1:5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>
        <f t="shared" si="1751"/>
        <v>7</v>
      </c>
    </row>
    <row r="111981" spans="1:5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>
        <f t="shared" si="1751"/>
        <v>7</v>
      </c>
    </row>
    <row r="111982" spans="1:5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>
        <f t="shared" si="1751"/>
        <v>7</v>
      </c>
    </row>
    <row r="111983" spans="1:5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>
        <f t="shared" si="1751"/>
        <v>7</v>
      </c>
    </row>
    <row r="111984" spans="1:5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>
        <f t="shared" si="1751"/>
        <v>7</v>
      </c>
    </row>
    <row r="111985" spans="1:5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>
        <f t="shared" si="1751"/>
        <v>7</v>
      </c>
    </row>
    <row r="111986" spans="1:5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>
        <f t="shared" si="1751"/>
        <v>7</v>
      </c>
    </row>
    <row r="111987" spans="1:5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>
        <f t="shared" si="1751"/>
        <v>7</v>
      </c>
    </row>
    <row r="111988" spans="1:5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>
        <f t="shared" si="1751"/>
        <v>7</v>
      </c>
    </row>
    <row r="111989" spans="1:5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>
        <f t="shared" si="1751"/>
        <v>7</v>
      </c>
    </row>
    <row r="111990" spans="1:5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>
        <f t="shared" si="1751"/>
        <v>7</v>
      </c>
    </row>
    <row r="111991" spans="1:5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>
        <f t="shared" si="1751"/>
        <v>7</v>
      </c>
    </row>
    <row r="111992" spans="1:5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>
        <f t="shared" si="1751"/>
        <v>7</v>
      </c>
    </row>
    <row r="111993" spans="1:5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>
        <f t="shared" si="1751"/>
        <v>7</v>
      </c>
    </row>
    <row r="111994" spans="1:5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>
        <f t="shared" si="1751"/>
        <v>7</v>
      </c>
    </row>
    <row r="111995" spans="1:5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>
        <f t="shared" si="1751"/>
        <v>7</v>
      </c>
    </row>
    <row r="111996" spans="1:5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>
        <f t="shared" si="1751"/>
        <v>7</v>
      </c>
    </row>
    <row r="111997" spans="1:5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>
        <f t="shared" si="1751"/>
        <v>7</v>
      </c>
    </row>
    <row r="111998" spans="1:5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>
        <f t="shared" si="1751"/>
        <v>7</v>
      </c>
    </row>
    <row r="111999" spans="1:5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>
        <f t="shared" si="1751"/>
        <v>7</v>
      </c>
    </row>
    <row r="112000" spans="1:5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>
        <f t="shared" si="1751"/>
        <v>7</v>
      </c>
    </row>
    <row r="112001" spans="1:5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>
        <f t="shared" si="1751"/>
        <v>7</v>
      </c>
    </row>
    <row r="112002" spans="1:5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>
        <f t="shared" si="1751"/>
        <v>7</v>
      </c>
    </row>
    <row r="112003" spans="1:5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>
        <f t="shared" ref="E112003:E112066" si="1752">WEEKDAY(B112003,2)</f>
        <v>7</v>
      </c>
    </row>
    <row r="112004" spans="1:5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>
        <f t="shared" si="1752"/>
        <v>7</v>
      </c>
    </row>
    <row r="112005" spans="1:5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>
        <f t="shared" si="1752"/>
        <v>7</v>
      </c>
    </row>
    <row r="112006" spans="1:5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>
        <f t="shared" si="1752"/>
        <v>7</v>
      </c>
    </row>
    <row r="112007" spans="1:5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>
        <f t="shared" si="1752"/>
        <v>7</v>
      </c>
    </row>
    <row r="112008" spans="1:5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>
        <f t="shared" si="1752"/>
        <v>7</v>
      </c>
    </row>
    <row r="112009" spans="1:5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>
        <f t="shared" si="1752"/>
        <v>7</v>
      </c>
    </row>
    <row r="112010" spans="1:5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>
        <f t="shared" si="1752"/>
        <v>7</v>
      </c>
    </row>
    <row r="112011" spans="1:5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>
        <f t="shared" si="1752"/>
        <v>7</v>
      </c>
    </row>
    <row r="112012" spans="1:5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>
        <f t="shared" si="1752"/>
        <v>7</v>
      </c>
    </row>
    <row r="112013" spans="1:5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>
        <f t="shared" si="1752"/>
        <v>7</v>
      </c>
    </row>
    <row r="112014" spans="1:5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>
        <f t="shared" si="1752"/>
        <v>7</v>
      </c>
    </row>
    <row r="112015" spans="1:5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>
        <f t="shared" si="1752"/>
        <v>7</v>
      </c>
    </row>
    <row r="112016" spans="1:5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>
        <f t="shared" si="1752"/>
        <v>7</v>
      </c>
    </row>
    <row r="112017" spans="1:5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>
        <f t="shared" si="1752"/>
        <v>7</v>
      </c>
    </row>
    <row r="112018" spans="1:5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>
        <f t="shared" si="1752"/>
        <v>7</v>
      </c>
    </row>
    <row r="112019" spans="1:5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>
        <f t="shared" si="1752"/>
        <v>7</v>
      </c>
    </row>
    <row r="112020" spans="1:5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>
        <f t="shared" si="1752"/>
        <v>7</v>
      </c>
    </row>
    <row r="112021" spans="1:5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>
        <f t="shared" si="1752"/>
        <v>7</v>
      </c>
    </row>
    <row r="112022" spans="1:5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>
        <f t="shared" si="1752"/>
        <v>7</v>
      </c>
    </row>
    <row r="112023" spans="1:5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>
        <f t="shared" si="1752"/>
        <v>7</v>
      </c>
    </row>
    <row r="112024" spans="1:5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>
        <f t="shared" si="1752"/>
        <v>7</v>
      </c>
    </row>
    <row r="112025" spans="1:5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>
        <f t="shared" si="1752"/>
        <v>7</v>
      </c>
    </row>
    <row r="112026" spans="1:5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>
        <f t="shared" si="1752"/>
        <v>7</v>
      </c>
    </row>
    <row r="112027" spans="1:5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>
        <f t="shared" si="1752"/>
        <v>7</v>
      </c>
    </row>
    <row r="112028" spans="1:5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>
        <f t="shared" si="1752"/>
        <v>7</v>
      </c>
    </row>
    <row r="112029" spans="1:5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>
        <f t="shared" si="1752"/>
        <v>7</v>
      </c>
    </row>
    <row r="112030" spans="1:5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>
        <f t="shared" si="1752"/>
        <v>7</v>
      </c>
    </row>
    <row r="112031" spans="1:5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>
        <f t="shared" si="1752"/>
        <v>7</v>
      </c>
    </row>
    <row r="112032" spans="1:5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>
        <f t="shared" si="1752"/>
        <v>7</v>
      </c>
    </row>
    <row r="112033" spans="1:5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>
        <f t="shared" si="1752"/>
        <v>7</v>
      </c>
    </row>
    <row r="112034" spans="1:5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>
        <f t="shared" si="1752"/>
        <v>7</v>
      </c>
    </row>
    <row r="112035" spans="1:5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>
        <f t="shared" si="1752"/>
        <v>7</v>
      </c>
    </row>
    <row r="112036" spans="1:5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>
        <f t="shared" si="1752"/>
        <v>7</v>
      </c>
    </row>
    <row r="112037" spans="1:5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>
        <f t="shared" si="1752"/>
        <v>7</v>
      </c>
    </row>
    <row r="112038" spans="1:5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>
        <f t="shared" si="1752"/>
        <v>7</v>
      </c>
    </row>
    <row r="112039" spans="1:5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>
        <f t="shared" si="1752"/>
        <v>7</v>
      </c>
    </row>
    <row r="112040" spans="1:5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>
        <f t="shared" si="1752"/>
        <v>7</v>
      </c>
    </row>
    <row r="112041" spans="1:5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>
        <f t="shared" si="1752"/>
        <v>7</v>
      </c>
    </row>
    <row r="112042" spans="1:5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>
        <f t="shared" si="1752"/>
        <v>7</v>
      </c>
    </row>
    <row r="112043" spans="1:5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>
        <f t="shared" si="1752"/>
        <v>7</v>
      </c>
    </row>
    <row r="112044" spans="1:5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>
        <f t="shared" si="1752"/>
        <v>7</v>
      </c>
    </row>
    <row r="112045" spans="1:5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>
        <f t="shared" si="1752"/>
        <v>7</v>
      </c>
    </row>
    <row r="112046" spans="1:5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>
        <f t="shared" si="1752"/>
        <v>7</v>
      </c>
    </row>
    <row r="112047" spans="1:5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>
        <f t="shared" si="1752"/>
        <v>7</v>
      </c>
    </row>
    <row r="112048" spans="1:5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>
        <f t="shared" si="1752"/>
        <v>7</v>
      </c>
    </row>
    <row r="112049" spans="1:5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>
        <f t="shared" si="1752"/>
        <v>7</v>
      </c>
    </row>
    <row r="112050" spans="1:5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>
        <f t="shared" si="1752"/>
        <v>7</v>
      </c>
    </row>
    <row r="112051" spans="1:5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>
        <f t="shared" si="1752"/>
        <v>7</v>
      </c>
    </row>
    <row r="112052" spans="1:5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>
        <f t="shared" si="1752"/>
        <v>7</v>
      </c>
    </row>
    <row r="112053" spans="1:5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>
        <f t="shared" si="1752"/>
        <v>7</v>
      </c>
    </row>
    <row r="112054" spans="1:5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>
        <f t="shared" si="1752"/>
        <v>7</v>
      </c>
    </row>
    <row r="112055" spans="1:5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>
        <f t="shared" si="1752"/>
        <v>7</v>
      </c>
    </row>
    <row r="112056" spans="1:5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>
        <f t="shared" si="1752"/>
        <v>7</v>
      </c>
    </row>
    <row r="112057" spans="1:5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>
        <f t="shared" si="1752"/>
        <v>7</v>
      </c>
    </row>
    <row r="112058" spans="1:5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>
        <f t="shared" si="1752"/>
        <v>7</v>
      </c>
    </row>
    <row r="112059" spans="1:5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>
        <f t="shared" si="1752"/>
        <v>7</v>
      </c>
    </row>
    <row r="112060" spans="1:5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>
        <f t="shared" si="1752"/>
        <v>7</v>
      </c>
    </row>
    <row r="112061" spans="1:5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>
        <f t="shared" si="1752"/>
        <v>7</v>
      </c>
    </row>
    <row r="112062" spans="1:5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>
        <f t="shared" si="1752"/>
        <v>7</v>
      </c>
    </row>
    <row r="112063" spans="1:5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>
        <f t="shared" si="1752"/>
        <v>7</v>
      </c>
    </row>
    <row r="112064" spans="1:5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>
        <f t="shared" si="1752"/>
        <v>7</v>
      </c>
    </row>
    <row r="112065" spans="1:5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>
        <f t="shared" si="1752"/>
        <v>7</v>
      </c>
    </row>
    <row r="112066" spans="1:5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>
        <f t="shared" si="1752"/>
        <v>7</v>
      </c>
    </row>
    <row r="112067" spans="1:5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>
        <f t="shared" ref="E112067:E112130" si="1753">WEEKDAY(B112067,2)</f>
        <v>7</v>
      </c>
    </row>
    <row r="112068" spans="1:5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>
        <f t="shared" si="1753"/>
        <v>7</v>
      </c>
    </row>
    <row r="112069" spans="1:5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>
        <f t="shared" si="1753"/>
        <v>7</v>
      </c>
    </row>
    <row r="112070" spans="1:5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>
        <f t="shared" si="1753"/>
        <v>7</v>
      </c>
    </row>
    <row r="112071" spans="1:5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>
        <f t="shared" si="1753"/>
        <v>7</v>
      </c>
    </row>
    <row r="112072" spans="1:5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>
        <f t="shared" si="1753"/>
        <v>7</v>
      </c>
    </row>
    <row r="112073" spans="1:5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>
        <f t="shared" si="1753"/>
        <v>7</v>
      </c>
    </row>
    <row r="112074" spans="1:5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>
        <f t="shared" si="1753"/>
        <v>7</v>
      </c>
    </row>
    <row r="112075" spans="1:5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>
        <f t="shared" si="1753"/>
        <v>7</v>
      </c>
    </row>
    <row r="112076" spans="1:5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>
        <f t="shared" si="1753"/>
        <v>7</v>
      </c>
    </row>
    <row r="112077" spans="1:5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>
        <f t="shared" si="1753"/>
        <v>7</v>
      </c>
    </row>
    <row r="112078" spans="1:5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>
        <f t="shared" si="1753"/>
        <v>7</v>
      </c>
    </row>
    <row r="112079" spans="1:5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>
        <f t="shared" si="1753"/>
        <v>7</v>
      </c>
    </row>
    <row r="112080" spans="1:5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>
        <f t="shared" si="1753"/>
        <v>7</v>
      </c>
    </row>
    <row r="112081" spans="1:5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>
        <f t="shared" si="1753"/>
        <v>7</v>
      </c>
    </row>
    <row r="112082" spans="1:5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>
        <f t="shared" si="1753"/>
        <v>7</v>
      </c>
    </row>
    <row r="112083" spans="1:5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>
        <f t="shared" si="1753"/>
        <v>7</v>
      </c>
    </row>
    <row r="112084" spans="1:5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>
        <f t="shared" si="1753"/>
        <v>7</v>
      </c>
    </row>
    <row r="112085" spans="1:5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>
        <f t="shared" si="1753"/>
        <v>7</v>
      </c>
    </row>
    <row r="112086" spans="1:5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>
        <f t="shared" si="1753"/>
        <v>7</v>
      </c>
    </row>
    <row r="112087" spans="1:5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>
        <f t="shared" si="1753"/>
        <v>7</v>
      </c>
    </row>
    <row r="112088" spans="1:5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>
        <f t="shared" si="1753"/>
        <v>7</v>
      </c>
    </row>
    <row r="112089" spans="1:5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>
        <f t="shared" si="1753"/>
        <v>7</v>
      </c>
    </row>
    <row r="112090" spans="1:5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>
        <f t="shared" si="1753"/>
        <v>7</v>
      </c>
    </row>
    <row r="112091" spans="1:5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>
        <f t="shared" si="1753"/>
        <v>7</v>
      </c>
    </row>
    <row r="112092" spans="1:5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>
        <f t="shared" si="1753"/>
        <v>7</v>
      </c>
    </row>
    <row r="112093" spans="1:5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>
        <f t="shared" si="1753"/>
        <v>7</v>
      </c>
    </row>
    <row r="112094" spans="1:5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>
        <f t="shared" si="1753"/>
        <v>7</v>
      </c>
    </row>
    <row r="112095" spans="1:5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>
        <f t="shared" si="1753"/>
        <v>7</v>
      </c>
    </row>
    <row r="112096" spans="1:5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>
        <f t="shared" si="1753"/>
        <v>7</v>
      </c>
    </row>
    <row r="112097" spans="1:5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>
        <f t="shared" si="1753"/>
        <v>7</v>
      </c>
    </row>
    <row r="112098" spans="1:5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>
        <f t="shared" si="1753"/>
        <v>7</v>
      </c>
    </row>
    <row r="112099" spans="1:5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>
        <f t="shared" si="1753"/>
        <v>7</v>
      </c>
    </row>
    <row r="112100" spans="1:5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>
        <f t="shared" si="1753"/>
        <v>7</v>
      </c>
    </row>
    <row r="112101" spans="1:5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>
        <f t="shared" si="1753"/>
        <v>7</v>
      </c>
    </row>
    <row r="112102" spans="1:5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>
        <f t="shared" si="1753"/>
        <v>7</v>
      </c>
    </row>
    <row r="112103" spans="1:5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>
        <f t="shared" si="1753"/>
        <v>7</v>
      </c>
    </row>
    <row r="112104" spans="1:5" x14ac:dyDescent="0.25">
      <c r="A112104">
        <v>338771</v>
      </c>
      <c r="B112104" s="2">
        <v>44409.26</v>
      </c>
      <c r="C112104">
        <v>55671</v>
      </c>
      <c r="D112104">
        <v>279044</v>
      </c>
      <c r="E112104">
        <f t="shared" si="1753"/>
        <v>7</v>
      </c>
    </row>
    <row r="112105" spans="1:5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>
        <f t="shared" si="1753"/>
        <v>7</v>
      </c>
    </row>
    <row r="112106" spans="1:5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>
        <f t="shared" si="1753"/>
        <v>7</v>
      </c>
    </row>
    <row r="112107" spans="1:5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>
        <f t="shared" si="1753"/>
        <v>7</v>
      </c>
    </row>
    <row r="112108" spans="1:5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>
        <f t="shared" si="1753"/>
        <v>7</v>
      </c>
    </row>
    <row r="112109" spans="1:5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>
        <f t="shared" si="1753"/>
        <v>7</v>
      </c>
    </row>
    <row r="112110" spans="1:5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>
        <f t="shared" si="1753"/>
        <v>7</v>
      </c>
    </row>
    <row r="112111" spans="1:5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>
        <f t="shared" si="1753"/>
        <v>7</v>
      </c>
    </row>
    <row r="112112" spans="1:5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>
        <f t="shared" si="1753"/>
        <v>7</v>
      </c>
    </row>
    <row r="112113" spans="1:5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>
        <f t="shared" si="1753"/>
        <v>7</v>
      </c>
    </row>
    <row r="112114" spans="1:5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>
        <f t="shared" si="1753"/>
        <v>7</v>
      </c>
    </row>
    <row r="112115" spans="1:5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>
        <f t="shared" si="1753"/>
        <v>7</v>
      </c>
    </row>
    <row r="112116" spans="1:5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>
        <f t="shared" si="1753"/>
        <v>7</v>
      </c>
    </row>
    <row r="112117" spans="1:5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>
        <f t="shared" si="1753"/>
        <v>7</v>
      </c>
    </row>
    <row r="112118" spans="1:5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>
        <f t="shared" si="1753"/>
        <v>7</v>
      </c>
    </row>
    <row r="112119" spans="1:5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>
        <f t="shared" si="1753"/>
        <v>7</v>
      </c>
    </row>
    <row r="112120" spans="1:5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>
        <f t="shared" si="1753"/>
        <v>7</v>
      </c>
    </row>
    <row r="112121" spans="1:5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>
        <f t="shared" si="1753"/>
        <v>7</v>
      </c>
    </row>
    <row r="112122" spans="1:5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>
        <f t="shared" si="1753"/>
        <v>7</v>
      </c>
    </row>
    <row r="112123" spans="1:5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>
        <f t="shared" si="1753"/>
        <v>7</v>
      </c>
    </row>
    <row r="112124" spans="1:5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>
        <f t="shared" si="1753"/>
        <v>7</v>
      </c>
    </row>
    <row r="112125" spans="1:5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>
        <f t="shared" si="1753"/>
        <v>7</v>
      </c>
    </row>
    <row r="112126" spans="1:5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>
        <f t="shared" si="1753"/>
        <v>7</v>
      </c>
    </row>
    <row r="112127" spans="1:5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>
        <f t="shared" si="1753"/>
        <v>7</v>
      </c>
    </row>
    <row r="112128" spans="1:5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>
        <f t="shared" si="1753"/>
        <v>7</v>
      </c>
    </row>
    <row r="112129" spans="1:5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>
        <f t="shared" si="1753"/>
        <v>7</v>
      </c>
    </row>
    <row r="112130" spans="1:5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>
        <f t="shared" si="1753"/>
        <v>7</v>
      </c>
    </row>
    <row r="112131" spans="1:5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>
        <f t="shared" ref="E112131:E112194" si="1754">WEEKDAY(B112131,2)</f>
        <v>7</v>
      </c>
    </row>
    <row r="112132" spans="1:5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>
        <f t="shared" si="1754"/>
        <v>7</v>
      </c>
    </row>
    <row r="112133" spans="1:5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>
        <f t="shared" si="1754"/>
        <v>7</v>
      </c>
    </row>
    <row r="112134" spans="1:5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>
        <f t="shared" si="1754"/>
        <v>7</v>
      </c>
    </row>
    <row r="112135" spans="1:5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>
        <f t="shared" si="1754"/>
        <v>7</v>
      </c>
    </row>
    <row r="112136" spans="1:5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>
        <f t="shared" si="1754"/>
        <v>7</v>
      </c>
    </row>
    <row r="112137" spans="1:5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>
        <f t="shared" si="1754"/>
        <v>7</v>
      </c>
    </row>
    <row r="112138" spans="1:5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>
        <f t="shared" si="1754"/>
        <v>7</v>
      </c>
    </row>
    <row r="112139" spans="1:5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>
        <f t="shared" si="1754"/>
        <v>7</v>
      </c>
    </row>
    <row r="112140" spans="1:5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>
        <f t="shared" si="1754"/>
        <v>7</v>
      </c>
    </row>
    <row r="112141" spans="1:5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>
        <f t="shared" si="1754"/>
        <v>7</v>
      </c>
    </row>
    <row r="112142" spans="1:5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>
        <f t="shared" si="1754"/>
        <v>7</v>
      </c>
    </row>
    <row r="112143" spans="1:5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>
        <f t="shared" si="1754"/>
        <v>7</v>
      </c>
    </row>
    <row r="112144" spans="1:5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>
        <f t="shared" si="1754"/>
        <v>7</v>
      </c>
    </row>
    <row r="112145" spans="1:5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>
        <f t="shared" si="1754"/>
        <v>7</v>
      </c>
    </row>
    <row r="112146" spans="1:5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>
        <f t="shared" si="1754"/>
        <v>7</v>
      </c>
    </row>
    <row r="112147" spans="1:5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>
        <f t="shared" si="1754"/>
        <v>7</v>
      </c>
    </row>
    <row r="112148" spans="1:5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>
        <f t="shared" si="1754"/>
        <v>7</v>
      </c>
    </row>
    <row r="112149" spans="1:5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>
        <f t="shared" si="1754"/>
        <v>7</v>
      </c>
    </row>
    <row r="112150" spans="1:5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>
        <f t="shared" si="1754"/>
        <v>7</v>
      </c>
    </row>
    <row r="112151" spans="1:5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>
        <f t="shared" si="1754"/>
        <v>7</v>
      </c>
    </row>
    <row r="112152" spans="1:5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>
        <f t="shared" si="1754"/>
        <v>7</v>
      </c>
    </row>
    <row r="112153" spans="1:5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>
        <f t="shared" si="1754"/>
        <v>7</v>
      </c>
    </row>
    <row r="112154" spans="1:5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>
        <f t="shared" si="1754"/>
        <v>7</v>
      </c>
    </row>
    <row r="112155" spans="1:5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>
        <f t="shared" si="1754"/>
        <v>7</v>
      </c>
    </row>
    <row r="112156" spans="1:5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>
        <f t="shared" si="1754"/>
        <v>7</v>
      </c>
    </row>
    <row r="112157" spans="1:5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>
        <f t="shared" si="1754"/>
        <v>7</v>
      </c>
    </row>
    <row r="112158" spans="1:5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>
        <f t="shared" si="1754"/>
        <v>7</v>
      </c>
    </row>
    <row r="112159" spans="1:5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>
        <f t="shared" si="1754"/>
        <v>7</v>
      </c>
    </row>
    <row r="112160" spans="1:5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>
        <f t="shared" si="1754"/>
        <v>7</v>
      </c>
    </row>
    <row r="112161" spans="1:5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>
        <f t="shared" si="1754"/>
        <v>7</v>
      </c>
    </row>
    <row r="112162" spans="1:5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>
        <f t="shared" si="1754"/>
        <v>7</v>
      </c>
    </row>
    <row r="112163" spans="1:5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>
        <f t="shared" si="1754"/>
        <v>7</v>
      </c>
    </row>
    <row r="112164" spans="1:5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>
        <f t="shared" si="1754"/>
        <v>7</v>
      </c>
    </row>
    <row r="112165" spans="1:5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>
        <f t="shared" si="1754"/>
        <v>7</v>
      </c>
    </row>
    <row r="112166" spans="1:5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>
        <f t="shared" si="1754"/>
        <v>7</v>
      </c>
    </row>
    <row r="112167" spans="1:5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>
        <f t="shared" si="1754"/>
        <v>7</v>
      </c>
    </row>
    <row r="112168" spans="1:5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>
        <f t="shared" si="1754"/>
        <v>7</v>
      </c>
    </row>
    <row r="112169" spans="1:5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>
        <f t="shared" si="1754"/>
        <v>7</v>
      </c>
    </row>
    <row r="112170" spans="1:5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>
        <f t="shared" si="1754"/>
        <v>7</v>
      </c>
    </row>
    <row r="112171" spans="1:5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>
        <f t="shared" si="1754"/>
        <v>7</v>
      </c>
    </row>
    <row r="112172" spans="1:5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>
        <f t="shared" si="1754"/>
        <v>7</v>
      </c>
    </row>
    <row r="112173" spans="1:5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>
        <f t="shared" si="1754"/>
        <v>7</v>
      </c>
    </row>
    <row r="112174" spans="1:5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>
        <f t="shared" si="1754"/>
        <v>7</v>
      </c>
    </row>
    <row r="112175" spans="1:5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>
        <f t="shared" si="1754"/>
        <v>7</v>
      </c>
    </row>
    <row r="112176" spans="1:5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>
        <f t="shared" si="1754"/>
        <v>7</v>
      </c>
    </row>
    <row r="112177" spans="1:5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>
        <f t="shared" si="1754"/>
        <v>7</v>
      </c>
    </row>
    <row r="112178" spans="1:5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>
        <f t="shared" si="1754"/>
        <v>7</v>
      </c>
    </row>
    <row r="112179" spans="1:5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>
        <f t="shared" si="1754"/>
        <v>7</v>
      </c>
    </row>
    <row r="112180" spans="1:5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>
        <f t="shared" si="1754"/>
        <v>7</v>
      </c>
    </row>
    <row r="112181" spans="1:5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>
        <f t="shared" si="1754"/>
        <v>7</v>
      </c>
    </row>
    <row r="112182" spans="1:5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>
        <f t="shared" si="1754"/>
        <v>7</v>
      </c>
    </row>
    <row r="112183" spans="1:5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>
        <f t="shared" si="1754"/>
        <v>7</v>
      </c>
    </row>
    <row r="112184" spans="1:5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>
        <f t="shared" si="1754"/>
        <v>7</v>
      </c>
    </row>
    <row r="112185" spans="1:5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>
        <f t="shared" si="1754"/>
        <v>7</v>
      </c>
    </row>
    <row r="112186" spans="1:5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>
        <f t="shared" si="1754"/>
        <v>7</v>
      </c>
    </row>
    <row r="112187" spans="1:5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>
        <f t="shared" si="1754"/>
        <v>7</v>
      </c>
    </row>
    <row r="112188" spans="1:5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>
        <f t="shared" si="1754"/>
        <v>7</v>
      </c>
    </row>
    <row r="112189" spans="1:5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>
        <f t="shared" si="1754"/>
        <v>7</v>
      </c>
    </row>
    <row r="112190" spans="1:5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>
        <f t="shared" si="1754"/>
        <v>7</v>
      </c>
    </row>
    <row r="112191" spans="1:5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>
        <f t="shared" si="1754"/>
        <v>7</v>
      </c>
    </row>
    <row r="112192" spans="1:5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>
        <f t="shared" si="1754"/>
        <v>7</v>
      </c>
    </row>
    <row r="112193" spans="1:5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>
        <f t="shared" si="1754"/>
        <v>7</v>
      </c>
    </row>
    <row r="112194" spans="1:5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>
        <f t="shared" si="1754"/>
        <v>7</v>
      </c>
    </row>
    <row r="112195" spans="1:5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>
        <f t="shared" ref="E112195:E112258" si="1755">WEEKDAY(B112195,2)</f>
        <v>7</v>
      </c>
    </row>
    <row r="112196" spans="1:5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>
        <f t="shared" si="1755"/>
        <v>7</v>
      </c>
    </row>
    <row r="112197" spans="1:5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>
        <f t="shared" si="1755"/>
        <v>7</v>
      </c>
    </row>
    <row r="112198" spans="1:5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>
        <f t="shared" si="1755"/>
        <v>7</v>
      </c>
    </row>
    <row r="112199" spans="1:5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>
        <f t="shared" si="1755"/>
        <v>7</v>
      </c>
    </row>
    <row r="112200" spans="1:5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>
        <f t="shared" si="1755"/>
        <v>7</v>
      </c>
    </row>
    <row r="112201" spans="1:5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>
        <f t="shared" si="1755"/>
        <v>7</v>
      </c>
    </row>
    <row r="112202" spans="1:5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>
        <f t="shared" si="1755"/>
        <v>7</v>
      </c>
    </row>
    <row r="112203" spans="1:5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>
        <f t="shared" si="1755"/>
        <v>7</v>
      </c>
    </row>
    <row r="112204" spans="1:5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>
        <f t="shared" si="1755"/>
        <v>7</v>
      </c>
    </row>
    <row r="112205" spans="1:5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>
        <f t="shared" si="1755"/>
        <v>7</v>
      </c>
    </row>
    <row r="112206" spans="1:5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>
        <f t="shared" si="1755"/>
        <v>7</v>
      </c>
    </row>
    <row r="112207" spans="1:5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>
        <f t="shared" si="1755"/>
        <v>7</v>
      </c>
    </row>
    <row r="112208" spans="1:5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>
        <f t="shared" si="1755"/>
        <v>7</v>
      </c>
    </row>
    <row r="112209" spans="1:5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>
        <f t="shared" si="1755"/>
        <v>7</v>
      </c>
    </row>
    <row r="112210" spans="1:5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>
        <f t="shared" si="1755"/>
        <v>7</v>
      </c>
    </row>
    <row r="112211" spans="1:5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>
        <f t="shared" si="1755"/>
        <v>7</v>
      </c>
    </row>
    <row r="112212" spans="1:5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>
        <f t="shared" si="1755"/>
        <v>7</v>
      </c>
    </row>
    <row r="112213" spans="1:5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>
        <f t="shared" si="1755"/>
        <v>7</v>
      </c>
    </row>
    <row r="112214" spans="1:5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>
        <f t="shared" si="1755"/>
        <v>7</v>
      </c>
    </row>
    <row r="112215" spans="1:5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>
        <f t="shared" si="1755"/>
        <v>7</v>
      </c>
    </row>
    <row r="112216" spans="1:5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>
        <f t="shared" si="1755"/>
        <v>7</v>
      </c>
    </row>
    <row r="112217" spans="1:5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>
        <f t="shared" si="1755"/>
        <v>7</v>
      </c>
    </row>
    <row r="112218" spans="1:5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>
        <f t="shared" si="1755"/>
        <v>7</v>
      </c>
    </row>
    <row r="112219" spans="1:5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>
        <f t="shared" si="1755"/>
        <v>7</v>
      </c>
    </row>
    <row r="112220" spans="1:5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>
        <f t="shared" si="1755"/>
        <v>7</v>
      </c>
    </row>
    <row r="112221" spans="1:5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>
        <f t="shared" si="1755"/>
        <v>7</v>
      </c>
    </row>
    <row r="112222" spans="1:5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>
        <f t="shared" si="1755"/>
        <v>7</v>
      </c>
    </row>
    <row r="112223" spans="1:5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>
        <f t="shared" si="1755"/>
        <v>7</v>
      </c>
    </row>
    <row r="112224" spans="1:5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>
        <f t="shared" si="1755"/>
        <v>7</v>
      </c>
    </row>
    <row r="112225" spans="1:5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>
        <f t="shared" si="1755"/>
        <v>7</v>
      </c>
    </row>
    <row r="112226" spans="1:5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>
        <f t="shared" si="1755"/>
        <v>7</v>
      </c>
    </row>
    <row r="112227" spans="1:5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>
        <f t="shared" si="1755"/>
        <v>7</v>
      </c>
    </row>
    <row r="112228" spans="1:5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>
        <f t="shared" si="1755"/>
        <v>7</v>
      </c>
    </row>
    <row r="112229" spans="1:5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>
        <f t="shared" si="1755"/>
        <v>7</v>
      </c>
    </row>
    <row r="112230" spans="1:5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>
        <f t="shared" si="1755"/>
        <v>7</v>
      </c>
    </row>
    <row r="112231" spans="1:5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>
        <f t="shared" si="1755"/>
        <v>7</v>
      </c>
    </row>
    <row r="112232" spans="1:5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>
        <f t="shared" si="1755"/>
        <v>7</v>
      </c>
    </row>
    <row r="112233" spans="1:5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>
        <f t="shared" si="1755"/>
        <v>7</v>
      </c>
    </row>
    <row r="112234" spans="1:5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>
        <f t="shared" si="1755"/>
        <v>7</v>
      </c>
    </row>
    <row r="112235" spans="1:5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>
        <f t="shared" si="1755"/>
        <v>7</v>
      </c>
    </row>
    <row r="112236" spans="1:5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>
        <f t="shared" si="1755"/>
        <v>7</v>
      </c>
    </row>
    <row r="112237" spans="1:5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>
        <f t="shared" si="1755"/>
        <v>7</v>
      </c>
    </row>
    <row r="112238" spans="1:5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>
        <f t="shared" si="1755"/>
        <v>7</v>
      </c>
    </row>
    <row r="112239" spans="1:5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>
        <f t="shared" si="1755"/>
        <v>7</v>
      </c>
    </row>
    <row r="112240" spans="1:5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>
        <f t="shared" si="1755"/>
        <v>7</v>
      </c>
    </row>
    <row r="112241" spans="1:5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>
        <f t="shared" si="1755"/>
        <v>7</v>
      </c>
    </row>
    <row r="112242" spans="1:5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>
        <f t="shared" si="1755"/>
        <v>7</v>
      </c>
    </row>
    <row r="112243" spans="1:5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>
        <f t="shared" si="1755"/>
        <v>7</v>
      </c>
    </row>
    <row r="112244" spans="1:5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>
        <f t="shared" si="1755"/>
        <v>7</v>
      </c>
    </row>
    <row r="112245" spans="1:5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>
        <f t="shared" si="1755"/>
        <v>7</v>
      </c>
    </row>
    <row r="112246" spans="1:5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>
        <f t="shared" si="1755"/>
        <v>7</v>
      </c>
    </row>
    <row r="112247" spans="1:5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>
        <f t="shared" si="1755"/>
        <v>7</v>
      </c>
    </row>
    <row r="112248" spans="1:5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>
        <f t="shared" si="1755"/>
        <v>7</v>
      </c>
    </row>
    <row r="112249" spans="1:5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>
        <f t="shared" si="1755"/>
        <v>7</v>
      </c>
    </row>
    <row r="112250" spans="1:5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>
        <f t="shared" si="1755"/>
        <v>7</v>
      </c>
    </row>
    <row r="112251" spans="1:5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>
        <f t="shared" si="1755"/>
        <v>7</v>
      </c>
    </row>
    <row r="112252" spans="1:5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>
        <f t="shared" si="1755"/>
        <v>7</v>
      </c>
    </row>
    <row r="112253" spans="1:5" x14ac:dyDescent="0.25">
      <c r="A112253">
        <v>339205</v>
      </c>
      <c r="B112253" s="2">
        <v>44409.413</v>
      </c>
      <c r="C112253">
        <v>299932</v>
      </c>
      <c r="D112253">
        <v>43842</v>
      </c>
      <c r="E112253">
        <f t="shared" si="1755"/>
        <v>7</v>
      </c>
    </row>
    <row r="112254" spans="1:5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>
        <f t="shared" si="1755"/>
        <v>7</v>
      </c>
    </row>
    <row r="112255" spans="1:5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>
        <f t="shared" si="1755"/>
        <v>7</v>
      </c>
    </row>
    <row r="112256" spans="1:5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>
        <f t="shared" si="1755"/>
        <v>7</v>
      </c>
    </row>
    <row r="112257" spans="1:5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>
        <f t="shared" si="1755"/>
        <v>7</v>
      </c>
    </row>
    <row r="112258" spans="1:5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>
        <f t="shared" si="1755"/>
        <v>7</v>
      </c>
    </row>
    <row r="112259" spans="1:5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>
        <f t="shared" ref="E112259:E112322" si="1756">WEEKDAY(B112259,2)</f>
        <v>7</v>
      </c>
    </row>
    <row r="112260" spans="1:5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>
        <f t="shared" si="1756"/>
        <v>7</v>
      </c>
    </row>
    <row r="112261" spans="1:5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>
        <f t="shared" si="1756"/>
        <v>7</v>
      </c>
    </row>
    <row r="112262" spans="1:5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>
        <f t="shared" si="1756"/>
        <v>7</v>
      </c>
    </row>
    <row r="112263" spans="1:5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>
        <f t="shared" si="1756"/>
        <v>7</v>
      </c>
    </row>
    <row r="112264" spans="1:5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>
        <f t="shared" si="1756"/>
        <v>7</v>
      </c>
    </row>
    <row r="112265" spans="1:5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>
        <f t="shared" si="1756"/>
        <v>7</v>
      </c>
    </row>
    <row r="112266" spans="1:5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>
        <f t="shared" si="1756"/>
        <v>7</v>
      </c>
    </row>
    <row r="112267" spans="1:5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>
        <f t="shared" si="1756"/>
        <v>7</v>
      </c>
    </row>
    <row r="112268" spans="1:5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>
        <f t="shared" si="1756"/>
        <v>7</v>
      </c>
    </row>
    <row r="112269" spans="1:5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>
        <f t="shared" si="1756"/>
        <v>7</v>
      </c>
    </row>
    <row r="112270" spans="1:5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>
        <f t="shared" si="1756"/>
        <v>7</v>
      </c>
    </row>
    <row r="112271" spans="1:5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>
        <f t="shared" si="1756"/>
        <v>7</v>
      </c>
    </row>
    <row r="112272" spans="1:5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>
        <f t="shared" si="1756"/>
        <v>7</v>
      </c>
    </row>
    <row r="112273" spans="1:5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>
        <f t="shared" si="1756"/>
        <v>7</v>
      </c>
    </row>
    <row r="112274" spans="1:5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>
        <f t="shared" si="1756"/>
        <v>7</v>
      </c>
    </row>
    <row r="112275" spans="1:5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>
        <f t="shared" si="1756"/>
        <v>7</v>
      </c>
    </row>
    <row r="112276" spans="1:5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>
        <f t="shared" si="1756"/>
        <v>7</v>
      </c>
    </row>
    <row r="112277" spans="1:5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>
        <f t="shared" si="1756"/>
        <v>7</v>
      </c>
    </row>
    <row r="112278" spans="1:5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>
        <f t="shared" si="1756"/>
        <v>7</v>
      </c>
    </row>
    <row r="112279" spans="1:5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>
        <f t="shared" si="1756"/>
        <v>7</v>
      </c>
    </row>
    <row r="112280" spans="1:5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>
        <f t="shared" si="1756"/>
        <v>7</v>
      </c>
    </row>
    <row r="112281" spans="1:5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>
        <f t="shared" si="1756"/>
        <v>7</v>
      </c>
    </row>
    <row r="112282" spans="1:5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>
        <f t="shared" si="1756"/>
        <v>7</v>
      </c>
    </row>
    <row r="112283" spans="1:5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>
        <f t="shared" si="1756"/>
        <v>7</v>
      </c>
    </row>
    <row r="112284" spans="1:5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>
        <f t="shared" si="1756"/>
        <v>7</v>
      </c>
    </row>
    <row r="112285" spans="1:5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>
        <f t="shared" si="1756"/>
        <v>7</v>
      </c>
    </row>
    <row r="112286" spans="1:5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>
        <f t="shared" si="1756"/>
        <v>7</v>
      </c>
    </row>
    <row r="112287" spans="1:5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>
        <f t="shared" si="1756"/>
        <v>7</v>
      </c>
    </row>
    <row r="112288" spans="1:5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>
        <f t="shared" si="1756"/>
        <v>7</v>
      </c>
    </row>
    <row r="112289" spans="1:5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>
        <f t="shared" si="1756"/>
        <v>7</v>
      </c>
    </row>
    <row r="112290" spans="1:5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>
        <f t="shared" si="1756"/>
        <v>7</v>
      </c>
    </row>
    <row r="112291" spans="1:5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>
        <f t="shared" si="1756"/>
        <v>7</v>
      </c>
    </row>
    <row r="112292" spans="1:5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>
        <f t="shared" si="1756"/>
        <v>7</v>
      </c>
    </row>
    <row r="112293" spans="1:5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>
        <f t="shared" si="1756"/>
        <v>7</v>
      </c>
    </row>
    <row r="112294" spans="1:5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>
        <f t="shared" si="1756"/>
        <v>7</v>
      </c>
    </row>
    <row r="112295" spans="1:5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>
        <f t="shared" si="1756"/>
        <v>7</v>
      </c>
    </row>
    <row r="112296" spans="1:5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>
        <f t="shared" si="1756"/>
        <v>7</v>
      </c>
    </row>
    <row r="112297" spans="1:5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>
        <f t="shared" si="1756"/>
        <v>7</v>
      </c>
    </row>
    <row r="112298" spans="1:5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>
        <f t="shared" si="1756"/>
        <v>7</v>
      </c>
    </row>
    <row r="112299" spans="1:5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>
        <f t="shared" si="1756"/>
        <v>7</v>
      </c>
    </row>
    <row r="112300" spans="1:5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>
        <f t="shared" si="1756"/>
        <v>7</v>
      </c>
    </row>
    <row r="112301" spans="1:5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>
        <f t="shared" si="1756"/>
        <v>7</v>
      </c>
    </row>
    <row r="112302" spans="1:5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>
        <f t="shared" si="1756"/>
        <v>7</v>
      </c>
    </row>
    <row r="112303" spans="1:5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>
        <f t="shared" si="1756"/>
        <v>7</v>
      </c>
    </row>
    <row r="112304" spans="1:5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>
        <f t="shared" si="1756"/>
        <v>7</v>
      </c>
    </row>
    <row r="112305" spans="1:5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>
        <f t="shared" si="1756"/>
        <v>7</v>
      </c>
    </row>
    <row r="112306" spans="1:5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>
        <f t="shared" si="1756"/>
        <v>7</v>
      </c>
    </row>
    <row r="112307" spans="1:5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>
        <f t="shared" si="1756"/>
        <v>7</v>
      </c>
    </row>
    <row r="112308" spans="1:5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>
        <f t="shared" si="1756"/>
        <v>7</v>
      </c>
    </row>
    <row r="112309" spans="1:5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>
        <f t="shared" si="1756"/>
        <v>7</v>
      </c>
    </row>
    <row r="112310" spans="1:5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>
        <f t="shared" si="1756"/>
        <v>7</v>
      </c>
    </row>
    <row r="112311" spans="1:5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>
        <f t="shared" si="1756"/>
        <v>7</v>
      </c>
    </row>
    <row r="112312" spans="1:5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>
        <f t="shared" si="1756"/>
        <v>7</v>
      </c>
    </row>
    <row r="112313" spans="1:5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>
        <f t="shared" si="1756"/>
        <v>7</v>
      </c>
    </row>
    <row r="112314" spans="1:5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>
        <f t="shared" si="1756"/>
        <v>7</v>
      </c>
    </row>
    <row r="112315" spans="1:5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>
        <f t="shared" si="1756"/>
        <v>7</v>
      </c>
    </row>
    <row r="112316" spans="1:5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>
        <f t="shared" si="1756"/>
        <v>7</v>
      </c>
    </row>
    <row r="112317" spans="1:5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>
        <f t="shared" si="1756"/>
        <v>7</v>
      </c>
    </row>
    <row r="112318" spans="1:5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>
        <f t="shared" si="1756"/>
        <v>7</v>
      </c>
    </row>
    <row r="112319" spans="1:5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>
        <f t="shared" si="1756"/>
        <v>7</v>
      </c>
    </row>
    <row r="112320" spans="1:5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>
        <f t="shared" si="1756"/>
        <v>7</v>
      </c>
    </row>
    <row r="112321" spans="1:5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>
        <f t="shared" si="1756"/>
        <v>7</v>
      </c>
    </row>
    <row r="112322" spans="1:5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>
        <f t="shared" si="1756"/>
        <v>7</v>
      </c>
    </row>
    <row r="112323" spans="1:5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>
        <f t="shared" ref="E112323:E112386" si="1757">WEEKDAY(B112323,2)</f>
        <v>7</v>
      </c>
    </row>
    <row r="112324" spans="1:5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>
        <f t="shared" si="1757"/>
        <v>7</v>
      </c>
    </row>
    <row r="112325" spans="1:5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>
        <f t="shared" si="1757"/>
        <v>7</v>
      </c>
    </row>
    <row r="112326" spans="1:5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>
        <f t="shared" si="1757"/>
        <v>7</v>
      </c>
    </row>
    <row r="112327" spans="1:5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>
        <f t="shared" si="1757"/>
        <v>7</v>
      </c>
    </row>
    <row r="112328" spans="1:5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>
        <f t="shared" si="1757"/>
        <v>7</v>
      </c>
    </row>
    <row r="112329" spans="1:5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>
        <f t="shared" si="1757"/>
        <v>7</v>
      </c>
    </row>
    <row r="112330" spans="1:5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>
        <f t="shared" si="1757"/>
        <v>7</v>
      </c>
    </row>
    <row r="112331" spans="1:5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>
        <f t="shared" si="1757"/>
        <v>7</v>
      </c>
    </row>
    <row r="112332" spans="1:5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>
        <f t="shared" si="1757"/>
        <v>7</v>
      </c>
    </row>
    <row r="112333" spans="1:5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>
        <f t="shared" si="1757"/>
        <v>7</v>
      </c>
    </row>
    <row r="112334" spans="1:5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>
        <f t="shared" si="1757"/>
        <v>7</v>
      </c>
    </row>
    <row r="112335" spans="1:5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>
        <f t="shared" si="1757"/>
        <v>7</v>
      </c>
    </row>
    <row r="112336" spans="1:5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>
        <f t="shared" si="1757"/>
        <v>7</v>
      </c>
    </row>
    <row r="112337" spans="1:5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>
        <f t="shared" si="1757"/>
        <v>7</v>
      </c>
    </row>
    <row r="112338" spans="1:5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>
        <f t="shared" si="1757"/>
        <v>7</v>
      </c>
    </row>
    <row r="112339" spans="1:5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>
        <f t="shared" si="1757"/>
        <v>7</v>
      </c>
    </row>
    <row r="112340" spans="1:5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>
        <f t="shared" si="1757"/>
        <v>7</v>
      </c>
    </row>
    <row r="112341" spans="1:5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>
        <f t="shared" si="1757"/>
        <v>7</v>
      </c>
    </row>
    <row r="112342" spans="1:5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>
        <f t="shared" si="1757"/>
        <v>7</v>
      </c>
    </row>
    <row r="112343" spans="1:5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>
        <f t="shared" si="1757"/>
        <v>7</v>
      </c>
    </row>
    <row r="112344" spans="1:5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>
        <f t="shared" si="1757"/>
        <v>7</v>
      </c>
    </row>
    <row r="112345" spans="1:5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>
        <f t="shared" si="1757"/>
        <v>7</v>
      </c>
    </row>
    <row r="112346" spans="1:5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>
        <f t="shared" si="1757"/>
        <v>7</v>
      </c>
    </row>
    <row r="112347" spans="1:5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>
        <f t="shared" si="1757"/>
        <v>7</v>
      </c>
    </row>
    <row r="112348" spans="1:5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>
        <f t="shared" si="1757"/>
        <v>7</v>
      </c>
    </row>
    <row r="112349" spans="1:5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>
        <f t="shared" si="1757"/>
        <v>7</v>
      </c>
    </row>
    <row r="112350" spans="1:5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>
        <f t="shared" si="1757"/>
        <v>7</v>
      </c>
    </row>
    <row r="112351" spans="1:5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>
        <f t="shared" si="1757"/>
        <v>7</v>
      </c>
    </row>
    <row r="112352" spans="1:5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>
        <f t="shared" si="1757"/>
        <v>7</v>
      </c>
    </row>
    <row r="112353" spans="1:5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>
        <f t="shared" si="1757"/>
        <v>7</v>
      </c>
    </row>
    <row r="112354" spans="1:5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>
        <f t="shared" si="1757"/>
        <v>7</v>
      </c>
    </row>
    <row r="112355" spans="1:5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>
        <f t="shared" si="1757"/>
        <v>7</v>
      </c>
    </row>
    <row r="112356" spans="1:5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>
        <f t="shared" si="1757"/>
        <v>7</v>
      </c>
    </row>
    <row r="112357" spans="1:5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>
        <f t="shared" si="1757"/>
        <v>7</v>
      </c>
    </row>
    <row r="112358" spans="1:5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>
        <f t="shared" si="1757"/>
        <v>7</v>
      </c>
    </row>
    <row r="112359" spans="1:5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>
        <f t="shared" si="1757"/>
        <v>7</v>
      </c>
    </row>
    <row r="112360" spans="1:5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>
        <f t="shared" si="1757"/>
        <v>7</v>
      </c>
    </row>
    <row r="112361" spans="1:5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>
        <f t="shared" si="1757"/>
        <v>7</v>
      </c>
    </row>
    <row r="112362" spans="1:5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>
        <f t="shared" si="1757"/>
        <v>7</v>
      </c>
    </row>
    <row r="112363" spans="1:5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>
        <f t="shared" si="1757"/>
        <v>7</v>
      </c>
    </row>
    <row r="112364" spans="1:5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>
        <f t="shared" si="1757"/>
        <v>7</v>
      </c>
    </row>
    <row r="112365" spans="1:5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>
        <f t="shared" si="1757"/>
        <v>7</v>
      </c>
    </row>
    <row r="112366" spans="1:5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>
        <f t="shared" si="1757"/>
        <v>7</v>
      </c>
    </row>
    <row r="112367" spans="1:5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>
        <f t="shared" si="1757"/>
        <v>7</v>
      </c>
    </row>
    <row r="112368" spans="1:5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>
        <f t="shared" si="1757"/>
        <v>7</v>
      </c>
    </row>
    <row r="112369" spans="1:5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>
        <f t="shared" si="1757"/>
        <v>7</v>
      </c>
    </row>
    <row r="112370" spans="1:5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>
        <f t="shared" si="1757"/>
        <v>7</v>
      </c>
    </row>
    <row r="112371" spans="1:5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>
        <f t="shared" si="1757"/>
        <v>7</v>
      </c>
    </row>
    <row r="112372" spans="1:5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>
        <f t="shared" si="1757"/>
        <v>7</v>
      </c>
    </row>
    <row r="112373" spans="1:5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>
        <f t="shared" si="1757"/>
        <v>7</v>
      </c>
    </row>
    <row r="112374" spans="1:5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>
        <f t="shared" si="1757"/>
        <v>7</v>
      </c>
    </row>
    <row r="112375" spans="1:5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>
        <f t="shared" si="1757"/>
        <v>7</v>
      </c>
    </row>
    <row r="112376" spans="1:5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>
        <f t="shared" si="1757"/>
        <v>7</v>
      </c>
    </row>
    <row r="112377" spans="1:5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>
        <f t="shared" si="1757"/>
        <v>7</v>
      </c>
    </row>
    <row r="112378" spans="1:5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>
        <f t="shared" si="1757"/>
        <v>7</v>
      </c>
    </row>
    <row r="112379" spans="1:5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>
        <f t="shared" si="1757"/>
        <v>7</v>
      </c>
    </row>
    <row r="112380" spans="1:5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>
        <f t="shared" si="1757"/>
        <v>7</v>
      </c>
    </row>
    <row r="112381" spans="1:5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>
        <f t="shared" si="1757"/>
        <v>7</v>
      </c>
    </row>
    <row r="112382" spans="1:5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>
        <f t="shared" si="1757"/>
        <v>7</v>
      </c>
    </row>
    <row r="112383" spans="1:5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>
        <f t="shared" si="1757"/>
        <v>7</v>
      </c>
    </row>
    <row r="112384" spans="1:5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>
        <f t="shared" si="1757"/>
        <v>7</v>
      </c>
    </row>
    <row r="112385" spans="1:5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>
        <f t="shared" si="1757"/>
        <v>7</v>
      </c>
    </row>
    <row r="112386" spans="1:5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>
        <f t="shared" si="1757"/>
        <v>7</v>
      </c>
    </row>
    <row r="112387" spans="1:5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>
        <f t="shared" ref="E112387:E112450" si="1758">WEEKDAY(B112387,2)</f>
        <v>7</v>
      </c>
    </row>
    <row r="112388" spans="1:5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>
        <f t="shared" si="1758"/>
        <v>7</v>
      </c>
    </row>
    <row r="112389" spans="1:5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>
        <f t="shared" si="1758"/>
        <v>7</v>
      </c>
    </row>
    <row r="112390" spans="1:5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>
        <f t="shared" si="1758"/>
        <v>7</v>
      </c>
    </row>
    <row r="112391" spans="1:5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>
        <f t="shared" si="1758"/>
        <v>7</v>
      </c>
    </row>
    <row r="112392" spans="1:5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>
        <f t="shared" si="1758"/>
        <v>7</v>
      </c>
    </row>
    <row r="112393" spans="1:5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>
        <f t="shared" si="1758"/>
        <v>7</v>
      </c>
    </row>
    <row r="112394" spans="1:5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>
        <f t="shared" si="1758"/>
        <v>7</v>
      </c>
    </row>
    <row r="112395" spans="1:5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>
        <f t="shared" si="1758"/>
        <v>7</v>
      </c>
    </row>
    <row r="112396" spans="1:5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>
        <f t="shared" si="1758"/>
        <v>7</v>
      </c>
    </row>
    <row r="112397" spans="1:5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>
        <f t="shared" si="1758"/>
        <v>7</v>
      </c>
    </row>
    <row r="112398" spans="1:5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>
        <f t="shared" si="1758"/>
        <v>7</v>
      </c>
    </row>
    <row r="112399" spans="1:5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>
        <f t="shared" si="1758"/>
        <v>7</v>
      </c>
    </row>
    <row r="112400" spans="1:5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>
        <f t="shared" si="1758"/>
        <v>7</v>
      </c>
    </row>
    <row r="112401" spans="1:5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>
        <f t="shared" si="1758"/>
        <v>7</v>
      </c>
    </row>
    <row r="112402" spans="1:5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>
        <f t="shared" si="1758"/>
        <v>7</v>
      </c>
    </row>
    <row r="112403" spans="1:5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>
        <f t="shared" si="1758"/>
        <v>7</v>
      </c>
    </row>
    <row r="112404" spans="1:5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>
        <f t="shared" si="1758"/>
        <v>7</v>
      </c>
    </row>
    <row r="112405" spans="1:5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>
        <f t="shared" si="1758"/>
        <v>7</v>
      </c>
    </row>
    <row r="112406" spans="1:5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>
        <f t="shared" si="1758"/>
        <v>7</v>
      </c>
    </row>
    <row r="112407" spans="1:5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>
        <f t="shared" si="1758"/>
        <v>7</v>
      </c>
    </row>
    <row r="112408" spans="1:5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>
        <f t="shared" si="1758"/>
        <v>7</v>
      </c>
    </row>
    <row r="112409" spans="1:5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>
        <f t="shared" si="1758"/>
        <v>7</v>
      </c>
    </row>
    <row r="112410" spans="1:5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>
        <f t="shared" si="1758"/>
        <v>7</v>
      </c>
    </row>
    <row r="112411" spans="1:5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>
        <f t="shared" si="1758"/>
        <v>7</v>
      </c>
    </row>
    <row r="112412" spans="1:5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>
        <f t="shared" si="1758"/>
        <v>7</v>
      </c>
    </row>
    <row r="112413" spans="1:5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>
        <f t="shared" si="1758"/>
        <v>7</v>
      </c>
    </row>
    <row r="112414" spans="1:5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>
        <f t="shared" si="1758"/>
        <v>7</v>
      </c>
    </row>
    <row r="112415" spans="1:5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>
        <f t="shared" si="1758"/>
        <v>7</v>
      </c>
    </row>
    <row r="112416" spans="1:5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>
        <f t="shared" si="1758"/>
        <v>7</v>
      </c>
    </row>
    <row r="112417" spans="1:5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>
        <f t="shared" si="1758"/>
        <v>7</v>
      </c>
    </row>
    <row r="112418" spans="1:5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>
        <f t="shared" si="1758"/>
        <v>7</v>
      </c>
    </row>
    <row r="112419" spans="1:5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>
        <f t="shared" si="1758"/>
        <v>7</v>
      </c>
    </row>
    <row r="112420" spans="1:5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>
        <f t="shared" si="1758"/>
        <v>7</v>
      </c>
    </row>
    <row r="112421" spans="1:5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>
        <f t="shared" si="1758"/>
        <v>7</v>
      </c>
    </row>
    <row r="112422" spans="1:5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>
        <f t="shared" si="1758"/>
        <v>7</v>
      </c>
    </row>
    <row r="112423" spans="1:5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>
        <f t="shared" si="1758"/>
        <v>7</v>
      </c>
    </row>
    <row r="112424" spans="1:5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>
        <f t="shared" si="1758"/>
        <v>7</v>
      </c>
    </row>
    <row r="112425" spans="1:5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>
        <f t="shared" si="1758"/>
        <v>7</v>
      </c>
    </row>
    <row r="112426" spans="1:5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>
        <f t="shared" si="1758"/>
        <v>7</v>
      </c>
    </row>
    <row r="112427" spans="1:5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>
        <f t="shared" si="1758"/>
        <v>7</v>
      </c>
    </row>
    <row r="112428" spans="1:5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>
        <f t="shared" si="1758"/>
        <v>7</v>
      </c>
    </row>
    <row r="112429" spans="1:5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>
        <f t="shared" si="1758"/>
        <v>7</v>
      </c>
    </row>
    <row r="112430" spans="1:5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>
        <f t="shared" si="1758"/>
        <v>7</v>
      </c>
    </row>
    <row r="112431" spans="1:5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>
        <f t="shared" si="1758"/>
        <v>7</v>
      </c>
    </row>
    <row r="112432" spans="1:5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>
        <f t="shared" si="1758"/>
        <v>7</v>
      </c>
    </row>
    <row r="112433" spans="1:5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>
        <f t="shared" si="1758"/>
        <v>7</v>
      </c>
    </row>
    <row r="112434" spans="1:5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>
        <f t="shared" si="1758"/>
        <v>7</v>
      </c>
    </row>
    <row r="112435" spans="1:5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>
        <f t="shared" si="1758"/>
        <v>7</v>
      </c>
    </row>
    <row r="112436" spans="1:5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>
        <f t="shared" si="1758"/>
        <v>7</v>
      </c>
    </row>
    <row r="112437" spans="1:5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>
        <f t="shared" si="1758"/>
        <v>7</v>
      </c>
    </row>
    <row r="112438" spans="1:5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>
        <f t="shared" si="1758"/>
        <v>7</v>
      </c>
    </row>
    <row r="112439" spans="1:5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>
        <f t="shared" si="1758"/>
        <v>7</v>
      </c>
    </row>
    <row r="112440" spans="1:5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>
        <f t="shared" si="1758"/>
        <v>7</v>
      </c>
    </row>
    <row r="112441" spans="1:5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>
        <f t="shared" si="1758"/>
        <v>7</v>
      </c>
    </row>
    <row r="112442" spans="1:5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>
        <f t="shared" si="1758"/>
        <v>7</v>
      </c>
    </row>
    <row r="112443" spans="1:5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>
        <f t="shared" si="1758"/>
        <v>7</v>
      </c>
    </row>
    <row r="112444" spans="1:5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>
        <f t="shared" si="1758"/>
        <v>7</v>
      </c>
    </row>
    <row r="112445" spans="1:5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>
        <f t="shared" si="1758"/>
        <v>7</v>
      </c>
    </row>
    <row r="112446" spans="1:5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>
        <f t="shared" si="1758"/>
        <v>7</v>
      </c>
    </row>
    <row r="112447" spans="1:5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>
        <f t="shared" si="1758"/>
        <v>7</v>
      </c>
    </row>
    <row r="112448" spans="1:5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>
        <f t="shared" si="1758"/>
        <v>7</v>
      </c>
    </row>
    <row r="112449" spans="1:5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>
        <f t="shared" si="1758"/>
        <v>7</v>
      </c>
    </row>
    <row r="112450" spans="1:5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>
        <f t="shared" si="1758"/>
        <v>7</v>
      </c>
    </row>
    <row r="112451" spans="1:5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>
        <f t="shared" ref="E112451:E112514" si="1759">WEEKDAY(B112451,2)</f>
        <v>7</v>
      </c>
    </row>
    <row r="112452" spans="1:5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>
        <f t="shared" si="1759"/>
        <v>7</v>
      </c>
    </row>
    <row r="112453" spans="1:5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>
        <f t="shared" si="1759"/>
        <v>7</v>
      </c>
    </row>
    <row r="112454" spans="1:5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>
        <f t="shared" si="1759"/>
        <v>7</v>
      </c>
    </row>
    <row r="112455" spans="1:5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>
        <f t="shared" si="1759"/>
        <v>7</v>
      </c>
    </row>
    <row r="112456" spans="1:5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>
        <f t="shared" si="1759"/>
        <v>7</v>
      </c>
    </row>
    <row r="112457" spans="1:5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>
        <f t="shared" si="1759"/>
        <v>7</v>
      </c>
    </row>
    <row r="112458" spans="1:5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>
        <f t="shared" si="1759"/>
        <v>7</v>
      </c>
    </row>
    <row r="112459" spans="1:5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>
        <f t="shared" si="1759"/>
        <v>7</v>
      </c>
    </row>
    <row r="112460" spans="1:5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>
        <f t="shared" si="1759"/>
        <v>7</v>
      </c>
    </row>
    <row r="112461" spans="1:5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>
        <f t="shared" si="1759"/>
        <v>7</v>
      </c>
    </row>
    <row r="112462" spans="1:5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>
        <f t="shared" si="1759"/>
        <v>7</v>
      </c>
    </row>
    <row r="112463" spans="1:5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>
        <f t="shared" si="1759"/>
        <v>7</v>
      </c>
    </row>
    <row r="112464" spans="1:5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>
        <f t="shared" si="1759"/>
        <v>7</v>
      </c>
    </row>
    <row r="112465" spans="1:5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>
        <f t="shared" si="1759"/>
        <v>7</v>
      </c>
    </row>
    <row r="112466" spans="1:5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>
        <f t="shared" si="1759"/>
        <v>7</v>
      </c>
    </row>
    <row r="112467" spans="1:5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>
        <f t="shared" si="1759"/>
        <v>7</v>
      </c>
    </row>
    <row r="112468" spans="1:5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>
        <f t="shared" si="1759"/>
        <v>7</v>
      </c>
    </row>
    <row r="112469" spans="1:5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>
        <f t="shared" si="1759"/>
        <v>7</v>
      </c>
    </row>
    <row r="112470" spans="1:5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>
        <f t="shared" si="1759"/>
        <v>7</v>
      </c>
    </row>
    <row r="112471" spans="1:5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>
        <f t="shared" si="1759"/>
        <v>7</v>
      </c>
    </row>
    <row r="112472" spans="1:5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>
        <f t="shared" si="1759"/>
        <v>7</v>
      </c>
    </row>
    <row r="112473" spans="1:5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>
        <f t="shared" si="1759"/>
        <v>7</v>
      </c>
    </row>
    <row r="112474" spans="1:5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>
        <f t="shared" si="1759"/>
        <v>7</v>
      </c>
    </row>
    <row r="112475" spans="1:5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>
        <f t="shared" si="1759"/>
        <v>7</v>
      </c>
    </row>
    <row r="112476" spans="1:5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>
        <f t="shared" si="1759"/>
        <v>7</v>
      </c>
    </row>
    <row r="112477" spans="1:5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>
        <f t="shared" si="1759"/>
        <v>7</v>
      </c>
    </row>
    <row r="112478" spans="1:5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>
        <f t="shared" si="1759"/>
        <v>7</v>
      </c>
    </row>
    <row r="112479" spans="1:5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>
        <f t="shared" si="1759"/>
        <v>7</v>
      </c>
    </row>
    <row r="112480" spans="1:5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>
        <f t="shared" si="1759"/>
        <v>7</v>
      </c>
    </row>
    <row r="112481" spans="1:5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>
        <f t="shared" si="1759"/>
        <v>7</v>
      </c>
    </row>
    <row r="112482" spans="1:5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>
        <f t="shared" si="1759"/>
        <v>7</v>
      </c>
    </row>
    <row r="112483" spans="1:5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>
        <f t="shared" si="1759"/>
        <v>7</v>
      </c>
    </row>
    <row r="112484" spans="1:5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>
        <f t="shared" si="1759"/>
        <v>7</v>
      </c>
    </row>
    <row r="112485" spans="1:5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>
        <f t="shared" si="1759"/>
        <v>7</v>
      </c>
    </row>
    <row r="112486" spans="1:5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>
        <f t="shared" si="1759"/>
        <v>7</v>
      </c>
    </row>
    <row r="112487" spans="1:5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>
        <f t="shared" si="1759"/>
        <v>7</v>
      </c>
    </row>
    <row r="112488" spans="1:5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>
        <f t="shared" si="1759"/>
        <v>7</v>
      </c>
    </row>
    <row r="112489" spans="1:5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>
        <f t="shared" si="1759"/>
        <v>7</v>
      </c>
    </row>
    <row r="112490" spans="1:5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>
        <f t="shared" si="1759"/>
        <v>7</v>
      </c>
    </row>
    <row r="112491" spans="1:5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>
        <f t="shared" si="1759"/>
        <v>7</v>
      </c>
    </row>
    <row r="112492" spans="1:5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>
        <f t="shared" si="1759"/>
        <v>7</v>
      </c>
    </row>
    <row r="112493" spans="1:5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>
        <f t="shared" si="1759"/>
        <v>7</v>
      </c>
    </row>
    <row r="112494" spans="1:5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>
        <f t="shared" si="1759"/>
        <v>7</v>
      </c>
    </row>
    <row r="112495" spans="1:5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>
        <f t="shared" si="1759"/>
        <v>7</v>
      </c>
    </row>
    <row r="112496" spans="1:5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>
        <f t="shared" si="1759"/>
        <v>7</v>
      </c>
    </row>
    <row r="112497" spans="1:5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>
        <f t="shared" si="1759"/>
        <v>7</v>
      </c>
    </row>
    <row r="112498" spans="1:5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>
        <f t="shared" si="1759"/>
        <v>7</v>
      </c>
    </row>
    <row r="112499" spans="1:5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>
        <f t="shared" si="1759"/>
        <v>7</v>
      </c>
    </row>
    <row r="112500" spans="1:5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>
        <f t="shared" si="1759"/>
        <v>7</v>
      </c>
    </row>
    <row r="112501" spans="1:5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>
        <f t="shared" si="1759"/>
        <v>7</v>
      </c>
    </row>
    <row r="112502" spans="1:5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>
        <f t="shared" si="1759"/>
        <v>7</v>
      </c>
    </row>
    <row r="112503" spans="1:5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>
        <f t="shared" si="1759"/>
        <v>7</v>
      </c>
    </row>
    <row r="112504" spans="1:5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>
        <f t="shared" si="1759"/>
        <v>7</v>
      </c>
    </row>
    <row r="112505" spans="1:5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>
        <f t="shared" si="1759"/>
        <v>7</v>
      </c>
    </row>
    <row r="112506" spans="1:5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>
        <f t="shared" si="1759"/>
        <v>7</v>
      </c>
    </row>
    <row r="112507" spans="1:5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>
        <f t="shared" si="1759"/>
        <v>7</v>
      </c>
    </row>
    <row r="112508" spans="1:5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>
        <f t="shared" si="1759"/>
        <v>7</v>
      </c>
    </row>
    <row r="112509" spans="1:5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>
        <f t="shared" si="1759"/>
        <v>7</v>
      </c>
    </row>
    <row r="112510" spans="1:5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>
        <f t="shared" si="1759"/>
        <v>7</v>
      </c>
    </row>
    <row r="112511" spans="1:5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>
        <f t="shared" si="1759"/>
        <v>7</v>
      </c>
    </row>
    <row r="112512" spans="1:5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>
        <f t="shared" si="1759"/>
        <v>7</v>
      </c>
    </row>
    <row r="112513" spans="1:5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>
        <f t="shared" si="1759"/>
        <v>7</v>
      </c>
    </row>
    <row r="112514" spans="1:5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>
        <f t="shared" si="1759"/>
        <v>7</v>
      </c>
    </row>
    <row r="112515" spans="1:5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>
        <f t="shared" ref="E112515:E112578" si="1760">WEEKDAY(B112515,2)</f>
        <v>7</v>
      </c>
    </row>
    <row r="112516" spans="1:5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>
        <f t="shared" si="1760"/>
        <v>7</v>
      </c>
    </row>
    <row r="112517" spans="1:5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>
        <f t="shared" si="1760"/>
        <v>7</v>
      </c>
    </row>
    <row r="112518" spans="1:5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>
        <f t="shared" si="1760"/>
        <v>7</v>
      </c>
    </row>
    <row r="112519" spans="1:5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>
        <f t="shared" si="1760"/>
        <v>7</v>
      </c>
    </row>
    <row r="112520" spans="1:5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>
        <f t="shared" si="1760"/>
        <v>7</v>
      </c>
    </row>
    <row r="112521" spans="1:5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>
        <f t="shared" si="1760"/>
        <v>7</v>
      </c>
    </row>
    <row r="112522" spans="1:5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>
        <f t="shared" si="1760"/>
        <v>7</v>
      </c>
    </row>
    <row r="112523" spans="1:5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>
        <f t="shared" si="1760"/>
        <v>7</v>
      </c>
    </row>
    <row r="112524" spans="1:5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>
        <f t="shared" si="1760"/>
        <v>7</v>
      </c>
    </row>
    <row r="112525" spans="1:5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>
        <f t="shared" si="1760"/>
        <v>7</v>
      </c>
    </row>
    <row r="112526" spans="1:5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>
        <f t="shared" si="1760"/>
        <v>7</v>
      </c>
    </row>
    <row r="112527" spans="1:5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>
        <f t="shared" si="1760"/>
        <v>7</v>
      </c>
    </row>
    <row r="112528" spans="1:5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>
        <f t="shared" si="1760"/>
        <v>7</v>
      </c>
    </row>
    <row r="112529" spans="1:5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>
        <f t="shared" si="1760"/>
        <v>7</v>
      </c>
    </row>
    <row r="112530" spans="1:5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>
        <f t="shared" si="1760"/>
        <v>7</v>
      </c>
    </row>
    <row r="112531" spans="1:5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>
        <f t="shared" si="1760"/>
        <v>7</v>
      </c>
    </row>
    <row r="112532" spans="1:5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>
        <f t="shared" si="1760"/>
        <v>7</v>
      </c>
    </row>
    <row r="112533" spans="1:5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>
        <f t="shared" si="1760"/>
        <v>7</v>
      </c>
    </row>
    <row r="112534" spans="1:5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>
        <f t="shared" si="1760"/>
        <v>7</v>
      </c>
    </row>
    <row r="112535" spans="1:5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>
        <f t="shared" si="1760"/>
        <v>7</v>
      </c>
    </row>
    <row r="112536" spans="1:5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>
        <f t="shared" si="1760"/>
        <v>7</v>
      </c>
    </row>
    <row r="112537" spans="1:5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>
        <f t="shared" si="1760"/>
        <v>7</v>
      </c>
    </row>
    <row r="112538" spans="1:5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>
        <f t="shared" si="1760"/>
        <v>7</v>
      </c>
    </row>
    <row r="112539" spans="1:5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>
        <f t="shared" si="1760"/>
        <v>7</v>
      </c>
    </row>
    <row r="112540" spans="1:5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>
        <f t="shared" si="1760"/>
        <v>7</v>
      </c>
    </row>
    <row r="112541" spans="1:5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>
        <f t="shared" si="1760"/>
        <v>7</v>
      </c>
    </row>
    <row r="112542" spans="1:5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>
        <f t="shared" si="1760"/>
        <v>7</v>
      </c>
    </row>
    <row r="112543" spans="1:5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>
        <f t="shared" si="1760"/>
        <v>7</v>
      </c>
    </row>
    <row r="112544" spans="1:5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>
        <f t="shared" si="1760"/>
        <v>7</v>
      </c>
    </row>
    <row r="112545" spans="1:5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>
        <f t="shared" si="1760"/>
        <v>7</v>
      </c>
    </row>
    <row r="112546" spans="1:5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>
        <f t="shared" si="1760"/>
        <v>7</v>
      </c>
    </row>
    <row r="112547" spans="1:5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>
        <f t="shared" si="1760"/>
        <v>7</v>
      </c>
    </row>
    <row r="112548" spans="1:5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>
        <f t="shared" si="1760"/>
        <v>7</v>
      </c>
    </row>
    <row r="112549" spans="1:5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>
        <f t="shared" si="1760"/>
        <v>7</v>
      </c>
    </row>
    <row r="112550" spans="1:5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>
        <f t="shared" si="1760"/>
        <v>7</v>
      </c>
    </row>
    <row r="112551" spans="1:5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>
        <f t="shared" si="1760"/>
        <v>7</v>
      </c>
    </row>
    <row r="112552" spans="1:5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>
        <f t="shared" si="1760"/>
        <v>7</v>
      </c>
    </row>
    <row r="112553" spans="1:5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>
        <f t="shared" si="1760"/>
        <v>7</v>
      </c>
    </row>
    <row r="112554" spans="1:5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>
        <f t="shared" si="1760"/>
        <v>7</v>
      </c>
    </row>
    <row r="112555" spans="1:5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>
        <f t="shared" si="1760"/>
        <v>7</v>
      </c>
    </row>
    <row r="112556" spans="1:5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>
        <f t="shared" si="1760"/>
        <v>7</v>
      </c>
    </row>
    <row r="112557" spans="1:5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>
        <f t="shared" si="1760"/>
        <v>7</v>
      </c>
    </row>
    <row r="112558" spans="1:5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>
        <f t="shared" si="1760"/>
        <v>7</v>
      </c>
    </row>
    <row r="112559" spans="1:5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>
        <f t="shared" si="1760"/>
        <v>7</v>
      </c>
    </row>
    <row r="112560" spans="1:5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>
        <f t="shared" si="1760"/>
        <v>7</v>
      </c>
    </row>
    <row r="112561" spans="1:5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>
        <f t="shared" si="1760"/>
        <v>7</v>
      </c>
    </row>
    <row r="112562" spans="1:5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>
        <f t="shared" si="1760"/>
        <v>7</v>
      </c>
    </row>
    <row r="112563" spans="1:5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>
        <f t="shared" si="1760"/>
        <v>7</v>
      </c>
    </row>
    <row r="112564" spans="1:5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>
        <f t="shared" si="1760"/>
        <v>7</v>
      </c>
    </row>
    <row r="112565" spans="1:5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>
        <f t="shared" si="1760"/>
        <v>7</v>
      </c>
    </row>
    <row r="112566" spans="1:5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>
        <f t="shared" si="1760"/>
        <v>7</v>
      </c>
    </row>
    <row r="112567" spans="1:5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>
        <f t="shared" si="1760"/>
        <v>7</v>
      </c>
    </row>
    <row r="112568" spans="1:5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>
        <f t="shared" si="1760"/>
        <v>7</v>
      </c>
    </row>
    <row r="112569" spans="1:5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>
        <f t="shared" si="1760"/>
        <v>7</v>
      </c>
    </row>
    <row r="112570" spans="1:5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>
        <f t="shared" si="1760"/>
        <v>7</v>
      </c>
    </row>
    <row r="112571" spans="1:5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>
        <f t="shared" si="1760"/>
        <v>7</v>
      </c>
    </row>
    <row r="112572" spans="1:5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>
        <f t="shared" si="1760"/>
        <v>7</v>
      </c>
    </row>
    <row r="112573" spans="1:5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>
        <f t="shared" si="1760"/>
        <v>7</v>
      </c>
    </row>
    <row r="112574" spans="1:5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>
        <f t="shared" si="1760"/>
        <v>7</v>
      </c>
    </row>
    <row r="112575" spans="1:5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>
        <f t="shared" si="1760"/>
        <v>7</v>
      </c>
    </row>
    <row r="112576" spans="1:5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>
        <f t="shared" si="1760"/>
        <v>7</v>
      </c>
    </row>
    <row r="112577" spans="1:5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>
        <f t="shared" si="1760"/>
        <v>7</v>
      </c>
    </row>
    <row r="112578" spans="1:5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>
        <f t="shared" si="1760"/>
        <v>7</v>
      </c>
    </row>
    <row r="112579" spans="1:5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>
        <f t="shared" ref="E112579:E112642" si="1761">WEEKDAY(B112579,2)</f>
        <v>7</v>
      </c>
    </row>
    <row r="112580" spans="1:5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>
        <f t="shared" si="1761"/>
        <v>7</v>
      </c>
    </row>
    <row r="112581" spans="1:5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>
        <f t="shared" si="1761"/>
        <v>7</v>
      </c>
    </row>
    <row r="112582" spans="1:5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>
        <f t="shared" si="1761"/>
        <v>7</v>
      </c>
    </row>
    <row r="112583" spans="1:5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>
        <f t="shared" si="1761"/>
        <v>7</v>
      </c>
    </row>
    <row r="112584" spans="1:5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>
        <f t="shared" si="1761"/>
        <v>7</v>
      </c>
    </row>
    <row r="112585" spans="1:5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>
        <f t="shared" si="1761"/>
        <v>7</v>
      </c>
    </row>
    <row r="112586" spans="1:5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>
        <f t="shared" si="1761"/>
        <v>7</v>
      </c>
    </row>
    <row r="112587" spans="1:5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>
        <f t="shared" si="1761"/>
        <v>7</v>
      </c>
    </row>
    <row r="112588" spans="1:5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>
        <f t="shared" si="1761"/>
        <v>7</v>
      </c>
    </row>
    <row r="112589" spans="1:5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>
        <f t="shared" si="1761"/>
        <v>7</v>
      </c>
    </row>
    <row r="112590" spans="1:5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>
        <f t="shared" si="1761"/>
        <v>7</v>
      </c>
    </row>
    <row r="112591" spans="1:5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>
        <f t="shared" si="1761"/>
        <v>7</v>
      </c>
    </row>
    <row r="112592" spans="1:5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>
        <f t="shared" si="1761"/>
        <v>7</v>
      </c>
    </row>
    <row r="112593" spans="1:5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>
        <f t="shared" si="1761"/>
        <v>7</v>
      </c>
    </row>
    <row r="112594" spans="1:5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>
        <f t="shared" si="1761"/>
        <v>7</v>
      </c>
    </row>
    <row r="112595" spans="1:5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>
        <f t="shared" si="1761"/>
        <v>7</v>
      </c>
    </row>
    <row r="112596" spans="1:5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>
        <f t="shared" si="1761"/>
        <v>7</v>
      </c>
    </row>
    <row r="112597" spans="1:5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>
        <f t="shared" si="1761"/>
        <v>7</v>
      </c>
    </row>
    <row r="112598" spans="1:5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>
        <f t="shared" si="1761"/>
        <v>7</v>
      </c>
    </row>
    <row r="112599" spans="1:5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>
        <f t="shared" si="1761"/>
        <v>7</v>
      </c>
    </row>
    <row r="112600" spans="1:5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>
        <f t="shared" si="1761"/>
        <v>7</v>
      </c>
    </row>
    <row r="112601" spans="1:5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>
        <f t="shared" si="1761"/>
        <v>7</v>
      </c>
    </row>
    <row r="112602" spans="1:5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>
        <f t="shared" si="1761"/>
        <v>7</v>
      </c>
    </row>
    <row r="112603" spans="1:5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>
        <f t="shared" si="1761"/>
        <v>7</v>
      </c>
    </row>
    <row r="112604" spans="1:5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>
        <f t="shared" si="1761"/>
        <v>7</v>
      </c>
    </row>
    <row r="112605" spans="1:5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>
        <f t="shared" si="1761"/>
        <v>7</v>
      </c>
    </row>
    <row r="112606" spans="1:5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>
        <f t="shared" si="1761"/>
        <v>7</v>
      </c>
    </row>
    <row r="112607" spans="1:5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>
        <f t="shared" si="1761"/>
        <v>7</v>
      </c>
    </row>
    <row r="112608" spans="1:5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>
        <f t="shared" si="1761"/>
        <v>7</v>
      </c>
    </row>
    <row r="112609" spans="1:5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>
        <f t="shared" si="1761"/>
        <v>7</v>
      </c>
    </row>
    <row r="112610" spans="1:5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>
        <f t="shared" si="1761"/>
        <v>7</v>
      </c>
    </row>
    <row r="112611" spans="1:5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>
        <f t="shared" si="1761"/>
        <v>7</v>
      </c>
    </row>
    <row r="112612" spans="1:5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>
        <f t="shared" si="1761"/>
        <v>7</v>
      </c>
    </row>
    <row r="112613" spans="1:5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>
        <f t="shared" si="1761"/>
        <v>7</v>
      </c>
    </row>
    <row r="112614" spans="1:5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>
        <f t="shared" si="1761"/>
        <v>7</v>
      </c>
    </row>
    <row r="112615" spans="1:5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>
        <f t="shared" si="1761"/>
        <v>7</v>
      </c>
    </row>
    <row r="112616" spans="1:5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>
        <f t="shared" si="1761"/>
        <v>7</v>
      </c>
    </row>
    <row r="112617" spans="1:5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>
        <f t="shared" si="1761"/>
        <v>7</v>
      </c>
    </row>
    <row r="112618" spans="1:5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>
        <f t="shared" si="1761"/>
        <v>7</v>
      </c>
    </row>
    <row r="112619" spans="1:5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>
        <f t="shared" si="1761"/>
        <v>7</v>
      </c>
    </row>
    <row r="112620" spans="1:5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>
        <f t="shared" si="1761"/>
        <v>7</v>
      </c>
    </row>
    <row r="112621" spans="1:5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>
        <f t="shared" si="1761"/>
        <v>7</v>
      </c>
    </row>
    <row r="112622" spans="1:5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>
        <f t="shared" si="1761"/>
        <v>7</v>
      </c>
    </row>
    <row r="112623" spans="1:5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>
        <f t="shared" si="1761"/>
        <v>7</v>
      </c>
    </row>
    <row r="112624" spans="1:5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>
        <f t="shared" si="1761"/>
        <v>7</v>
      </c>
    </row>
    <row r="112625" spans="1:5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>
        <f t="shared" si="1761"/>
        <v>7</v>
      </c>
    </row>
    <row r="112626" spans="1:5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>
        <f t="shared" si="1761"/>
        <v>7</v>
      </c>
    </row>
    <row r="112627" spans="1:5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>
        <f t="shared" si="1761"/>
        <v>7</v>
      </c>
    </row>
    <row r="112628" spans="1:5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>
        <f t="shared" si="1761"/>
        <v>7</v>
      </c>
    </row>
    <row r="112629" spans="1:5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>
        <f t="shared" si="1761"/>
        <v>7</v>
      </c>
    </row>
    <row r="112630" spans="1:5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>
        <f t="shared" si="1761"/>
        <v>7</v>
      </c>
    </row>
    <row r="112631" spans="1:5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>
        <f t="shared" si="1761"/>
        <v>7</v>
      </c>
    </row>
    <row r="112632" spans="1:5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>
        <f t="shared" si="1761"/>
        <v>7</v>
      </c>
    </row>
    <row r="112633" spans="1:5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>
        <f t="shared" si="1761"/>
        <v>7</v>
      </c>
    </row>
    <row r="112634" spans="1:5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>
        <f t="shared" si="1761"/>
        <v>7</v>
      </c>
    </row>
    <row r="112635" spans="1:5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>
        <f t="shared" si="1761"/>
        <v>7</v>
      </c>
    </row>
    <row r="112636" spans="1:5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>
        <f t="shared" si="1761"/>
        <v>7</v>
      </c>
    </row>
    <row r="112637" spans="1:5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>
        <f t="shared" si="1761"/>
        <v>7</v>
      </c>
    </row>
    <row r="112638" spans="1:5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>
        <f t="shared" si="1761"/>
        <v>7</v>
      </c>
    </row>
    <row r="112639" spans="1:5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>
        <f t="shared" si="1761"/>
        <v>7</v>
      </c>
    </row>
    <row r="112640" spans="1:5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>
        <f t="shared" si="1761"/>
        <v>7</v>
      </c>
    </row>
    <row r="112641" spans="1:5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>
        <f t="shared" si="1761"/>
        <v>7</v>
      </c>
    </row>
    <row r="112642" spans="1:5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>
        <f t="shared" si="1761"/>
        <v>7</v>
      </c>
    </row>
    <row r="112643" spans="1:5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>
        <f t="shared" ref="E112643:E112706" si="1762">WEEKDAY(B112643,2)</f>
        <v>7</v>
      </c>
    </row>
    <row r="112644" spans="1:5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>
        <f t="shared" si="1762"/>
        <v>7</v>
      </c>
    </row>
    <row r="112645" spans="1:5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>
        <f t="shared" si="1762"/>
        <v>7</v>
      </c>
    </row>
    <row r="112646" spans="1:5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>
        <f t="shared" si="1762"/>
        <v>7</v>
      </c>
    </row>
    <row r="112647" spans="1:5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>
        <f t="shared" si="1762"/>
        <v>7</v>
      </c>
    </row>
    <row r="112648" spans="1:5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>
        <f t="shared" si="1762"/>
        <v>7</v>
      </c>
    </row>
    <row r="112649" spans="1:5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>
        <f t="shared" si="1762"/>
        <v>7</v>
      </c>
    </row>
    <row r="112650" spans="1:5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>
        <f t="shared" si="1762"/>
        <v>7</v>
      </c>
    </row>
    <row r="112651" spans="1:5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>
        <f t="shared" si="1762"/>
        <v>7</v>
      </c>
    </row>
    <row r="112652" spans="1:5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>
        <f t="shared" si="1762"/>
        <v>7</v>
      </c>
    </row>
    <row r="112653" spans="1:5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>
        <f t="shared" si="1762"/>
        <v>7</v>
      </c>
    </row>
    <row r="112654" spans="1:5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>
        <f t="shared" si="1762"/>
        <v>7</v>
      </c>
    </row>
    <row r="112655" spans="1:5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>
        <f t="shared" si="1762"/>
        <v>7</v>
      </c>
    </row>
    <row r="112656" spans="1:5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>
        <f t="shared" si="1762"/>
        <v>7</v>
      </c>
    </row>
    <row r="112657" spans="1:5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>
        <f t="shared" si="1762"/>
        <v>7</v>
      </c>
    </row>
    <row r="112658" spans="1:5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>
        <f t="shared" si="1762"/>
        <v>7</v>
      </c>
    </row>
    <row r="112659" spans="1:5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>
        <f t="shared" si="1762"/>
        <v>7</v>
      </c>
    </row>
    <row r="112660" spans="1:5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>
        <f t="shared" si="1762"/>
        <v>7</v>
      </c>
    </row>
    <row r="112661" spans="1:5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>
        <f t="shared" si="1762"/>
        <v>7</v>
      </c>
    </row>
    <row r="112662" spans="1:5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>
        <f t="shared" si="1762"/>
        <v>7</v>
      </c>
    </row>
    <row r="112663" spans="1:5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>
        <f t="shared" si="1762"/>
        <v>7</v>
      </c>
    </row>
    <row r="112664" spans="1:5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>
        <f t="shared" si="1762"/>
        <v>7</v>
      </c>
    </row>
    <row r="112665" spans="1:5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>
        <f t="shared" si="1762"/>
        <v>7</v>
      </c>
    </row>
    <row r="112666" spans="1:5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>
        <f t="shared" si="1762"/>
        <v>7</v>
      </c>
    </row>
    <row r="112667" spans="1:5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>
        <f t="shared" si="1762"/>
        <v>7</v>
      </c>
    </row>
    <row r="112668" spans="1:5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>
        <f t="shared" si="1762"/>
        <v>7</v>
      </c>
    </row>
    <row r="112669" spans="1:5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>
        <f t="shared" si="1762"/>
        <v>7</v>
      </c>
    </row>
    <row r="112670" spans="1:5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>
        <f t="shared" si="1762"/>
        <v>7</v>
      </c>
    </row>
    <row r="112671" spans="1:5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>
        <f t="shared" si="1762"/>
        <v>7</v>
      </c>
    </row>
    <row r="112672" spans="1:5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>
        <f t="shared" si="1762"/>
        <v>7</v>
      </c>
    </row>
    <row r="112673" spans="1:5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>
        <f t="shared" si="1762"/>
        <v>7</v>
      </c>
    </row>
    <row r="112674" spans="1:5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>
        <f t="shared" si="1762"/>
        <v>7</v>
      </c>
    </row>
    <row r="112675" spans="1:5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>
        <f t="shared" si="1762"/>
        <v>7</v>
      </c>
    </row>
    <row r="112676" spans="1:5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>
        <f t="shared" si="1762"/>
        <v>7</v>
      </c>
    </row>
    <row r="112677" spans="1:5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>
        <f t="shared" si="1762"/>
        <v>7</v>
      </c>
    </row>
    <row r="112678" spans="1:5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>
        <f t="shared" si="1762"/>
        <v>7</v>
      </c>
    </row>
    <row r="112679" spans="1:5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>
        <f t="shared" si="1762"/>
        <v>7</v>
      </c>
    </row>
    <row r="112680" spans="1:5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>
        <f t="shared" si="1762"/>
        <v>7</v>
      </c>
    </row>
    <row r="112681" spans="1:5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>
        <f t="shared" si="1762"/>
        <v>7</v>
      </c>
    </row>
    <row r="112682" spans="1:5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>
        <f t="shared" si="1762"/>
        <v>7</v>
      </c>
    </row>
    <row r="112683" spans="1:5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>
        <f t="shared" si="1762"/>
        <v>7</v>
      </c>
    </row>
    <row r="112684" spans="1:5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>
        <f t="shared" si="1762"/>
        <v>7</v>
      </c>
    </row>
    <row r="112685" spans="1:5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>
        <f t="shared" si="1762"/>
        <v>7</v>
      </c>
    </row>
    <row r="112686" spans="1:5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>
        <f t="shared" si="1762"/>
        <v>7</v>
      </c>
    </row>
    <row r="112687" spans="1:5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>
        <f t="shared" si="1762"/>
        <v>7</v>
      </c>
    </row>
    <row r="112688" spans="1:5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>
        <f t="shared" si="1762"/>
        <v>7</v>
      </c>
    </row>
    <row r="112689" spans="1:5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>
        <f t="shared" si="1762"/>
        <v>7</v>
      </c>
    </row>
    <row r="112690" spans="1:5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>
        <f t="shared" si="1762"/>
        <v>7</v>
      </c>
    </row>
    <row r="112691" spans="1:5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>
        <f t="shared" si="1762"/>
        <v>7</v>
      </c>
    </row>
    <row r="112692" spans="1:5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>
        <f t="shared" si="1762"/>
        <v>7</v>
      </c>
    </row>
    <row r="112693" spans="1:5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>
        <f t="shared" si="1762"/>
        <v>7</v>
      </c>
    </row>
    <row r="112694" spans="1:5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>
        <f t="shared" si="1762"/>
        <v>7</v>
      </c>
    </row>
    <row r="112695" spans="1:5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>
        <f t="shared" si="1762"/>
        <v>7</v>
      </c>
    </row>
    <row r="112696" spans="1:5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>
        <f t="shared" si="1762"/>
        <v>7</v>
      </c>
    </row>
    <row r="112697" spans="1:5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>
        <f t="shared" si="1762"/>
        <v>7</v>
      </c>
    </row>
    <row r="112698" spans="1:5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>
        <f t="shared" si="1762"/>
        <v>7</v>
      </c>
    </row>
    <row r="112699" spans="1:5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>
        <f t="shared" si="1762"/>
        <v>7</v>
      </c>
    </row>
    <row r="112700" spans="1:5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>
        <f t="shared" si="1762"/>
        <v>7</v>
      </c>
    </row>
    <row r="112701" spans="1:5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>
        <f t="shared" si="1762"/>
        <v>7</v>
      </c>
    </row>
    <row r="112702" spans="1:5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>
        <f t="shared" si="1762"/>
        <v>7</v>
      </c>
    </row>
    <row r="112703" spans="1:5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>
        <f t="shared" si="1762"/>
        <v>7</v>
      </c>
    </row>
    <row r="112704" spans="1:5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>
        <f t="shared" si="1762"/>
        <v>7</v>
      </c>
    </row>
    <row r="112705" spans="1:5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>
        <f t="shared" si="1762"/>
        <v>7</v>
      </c>
    </row>
    <row r="112706" spans="1:5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>
        <f t="shared" si="1762"/>
        <v>7</v>
      </c>
    </row>
    <row r="112707" spans="1:5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>
        <f t="shared" ref="E112707:E112770" si="1763">WEEKDAY(B112707,2)</f>
        <v>7</v>
      </c>
    </row>
    <row r="112708" spans="1:5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>
        <f t="shared" si="1763"/>
        <v>7</v>
      </c>
    </row>
    <row r="112709" spans="1:5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>
        <f t="shared" si="1763"/>
        <v>7</v>
      </c>
    </row>
    <row r="112710" spans="1:5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>
        <f t="shared" si="1763"/>
        <v>7</v>
      </c>
    </row>
    <row r="112711" spans="1:5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>
        <f t="shared" si="1763"/>
        <v>7</v>
      </c>
    </row>
    <row r="112712" spans="1:5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>
        <f t="shared" si="1763"/>
        <v>7</v>
      </c>
    </row>
    <row r="112713" spans="1:5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>
        <f t="shared" si="1763"/>
        <v>7</v>
      </c>
    </row>
    <row r="112714" spans="1:5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>
        <f t="shared" si="1763"/>
        <v>7</v>
      </c>
    </row>
    <row r="112715" spans="1:5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>
        <f t="shared" si="1763"/>
        <v>7</v>
      </c>
    </row>
    <row r="112716" spans="1:5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>
        <f t="shared" si="1763"/>
        <v>7</v>
      </c>
    </row>
    <row r="112717" spans="1:5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>
        <f t="shared" si="1763"/>
        <v>7</v>
      </c>
    </row>
    <row r="112718" spans="1:5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>
        <f t="shared" si="1763"/>
        <v>7</v>
      </c>
    </row>
    <row r="112719" spans="1:5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>
        <f t="shared" si="1763"/>
        <v>7</v>
      </c>
    </row>
    <row r="112720" spans="1:5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>
        <f t="shared" si="1763"/>
        <v>7</v>
      </c>
    </row>
    <row r="112721" spans="1:5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>
        <f t="shared" si="1763"/>
        <v>7</v>
      </c>
    </row>
    <row r="112722" spans="1:5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>
        <f t="shared" si="1763"/>
        <v>7</v>
      </c>
    </row>
    <row r="112723" spans="1:5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>
        <f t="shared" si="1763"/>
        <v>7</v>
      </c>
    </row>
    <row r="112724" spans="1:5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>
        <f t="shared" si="1763"/>
        <v>7</v>
      </c>
    </row>
    <row r="112725" spans="1:5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>
        <f t="shared" si="1763"/>
        <v>7</v>
      </c>
    </row>
    <row r="112726" spans="1:5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>
        <f t="shared" si="1763"/>
        <v>7</v>
      </c>
    </row>
    <row r="112727" spans="1:5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>
        <f t="shared" si="1763"/>
        <v>7</v>
      </c>
    </row>
    <row r="112728" spans="1:5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>
        <f t="shared" si="1763"/>
        <v>7</v>
      </c>
    </row>
    <row r="112729" spans="1:5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>
        <f t="shared" si="1763"/>
        <v>7</v>
      </c>
    </row>
    <row r="112730" spans="1:5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>
        <f t="shared" si="1763"/>
        <v>7</v>
      </c>
    </row>
    <row r="112731" spans="1:5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>
        <f t="shared" si="1763"/>
        <v>7</v>
      </c>
    </row>
    <row r="112732" spans="1:5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>
        <f t="shared" si="1763"/>
        <v>7</v>
      </c>
    </row>
    <row r="112733" spans="1:5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>
        <f t="shared" si="1763"/>
        <v>7</v>
      </c>
    </row>
    <row r="112734" spans="1:5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>
        <f t="shared" si="1763"/>
        <v>7</v>
      </c>
    </row>
    <row r="112735" spans="1:5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>
        <f t="shared" si="1763"/>
        <v>7</v>
      </c>
    </row>
    <row r="112736" spans="1:5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>
        <f t="shared" si="1763"/>
        <v>7</v>
      </c>
    </row>
    <row r="112737" spans="1:5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>
        <f t="shared" si="1763"/>
        <v>7</v>
      </c>
    </row>
    <row r="112738" spans="1:5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>
        <f t="shared" si="1763"/>
        <v>7</v>
      </c>
    </row>
    <row r="112739" spans="1:5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>
        <f t="shared" si="1763"/>
        <v>7</v>
      </c>
    </row>
    <row r="112740" spans="1:5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>
        <f t="shared" si="1763"/>
        <v>7</v>
      </c>
    </row>
    <row r="112741" spans="1:5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>
        <f t="shared" si="1763"/>
        <v>7</v>
      </c>
    </row>
    <row r="112742" spans="1:5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>
        <f t="shared" si="1763"/>
        <v>7</v>
      </c>
    </row>
    <row r="112743" spans="1:5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>
        <f t="shared" si="1763"/>
        <v>7</v>
      </c>
    </row>
    <row r="112744" spans="1:5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>
        <f t="shared" si="1763"/>
        <v>7</v>
      </c>
    </row>
    <row r="112745" spans="1:5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>
        <f t="shared" si="1763"/>
        <v>7</v>
      </c>
    </row>
    <row r="112746" spans="1:5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>
        <f t="shared" si="1763"/>
        <v>7</v>
      </c>
    </row>
    <row r="112747" spans="1:5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>
        <f t="shared" si="1763"/>
        <v>7</v>
      </c>
    </row>
    <row r="112748" spans="1:5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>
        <f t="shared" si="1763"/>
        <v>7</v>
      </c>
    </row>
    <row r="112749" spans="1:5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>
        <f t="shared" si="1763"/>
        <v>7</v>
      </c>
    </row>
    <row r="112750" spans="1:5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>
        <f t="shared" si="1763"/>
        <v>7</v>
      </c>
    </row>
    <row r="112751" spans="1:5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>
        <f t="shared" si="1763"/>
        <v>7</v>
      </c>
    </row>
    <row r="112752" spans="1:5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>
        <f t="shared" si="1763"/>
        <v>7</v>
      </c>
    </row>
    <row r="112753" spans="1:5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>
        <f t="shared" si="1763"/>
        <v>7</v>
      </c>
    </row>
    <row r="112754" spans="1:5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>
        <f t="shared" si="1763"/>
        <v>7</v>
      </c>
    </row>
    <row r="112755" spans="1:5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>
        <f t="shared" si="1763"/>
        <v>7</v>
      </c>
    </row>
    <row r="112756" spans="1:5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>
        <f t="shared" si="1763"/>
        <v>7</v>
      </c>
    </row>
    <row r="112757" spans="1:5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>
        <f t="shared" si="1763"/>
        <v>7</v>
      </c>
    </row>
    <row r="112758" spans="1:5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>
        <f t="shared" si="1763"/>
        <v>7</v>
      </c>
    </row>
    <row r="112759" spans="1:5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>
        <f t="shared" si="1763"/>
        <v>7</v>
      </c>
    </row>
    <row r="112760" spans="1:5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>
        <f t="shared" si="1763"/>
        <v>7</v>
      </c>
    </row>
    <row r="112761" spans="1:5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>
        <f t="shared" si="1763"/>
        <v>7</v>
      </c>
    </row>
    <row r="112762" spans="1:5" x14ac:dyDescent="0.25">
      <c r="A112762">
        <v>340768</v>
      </c>
      <c r="B112762" s="2">
        <v>44409.7</v>
      </c>
      <c r="C112762">
        <v>152849</v>
      </c>
      <c r="D112762">
        <v>230507</v>
      </c>
      <c r="E112762">
        <f t="shared" si="1763"/>
        <v>7</v>
      </c>
    </row>
    <row r="112763" spans="1:5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>
        <f t="shared" si="1763"/>
        <v>7</v>
      </c>
    </row>
    <row r="112764" spans="1:5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>
        <f t="shared" si="1763"/>
        <v>7</v>
      </c>
    </row>
    <row r="112765" spans="1:5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>
        <f t="shared" si="1763"/>
        <v>7</v>
      </c>
    </row>
    <row r="112766" spans="1:5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>
        <f t="shared" si="1763"/>
        <v>7</v>
      </c>
    </row>
    <row r="112767" spans="1:5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>
        <f t="shared" si="1763"/>
        <v>7</v>
      </c>
    </row>
    <row r="112768" spans="1:5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>
        <f t="shared" si="1763"/>
        <v>7</v>
      </c>
    </row>
    <row r="112769" spans="1:5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>
        <f t="shared" si="1763"/>
        <v>7</v>
      </c>
    </row>
    <row r="112770" spans="1:5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>
        <f t="shared" si="1763"/>
        <v>7</v>
      </c>
    </row>
    <row r="112771" spans="1:5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>
        <f t="shared" ref="E112771:E112834" si="1764">WEEKDAY(B112771,2)</f>
        <v>7</v>
      </c>
    </row>
    <row r="112772" spans="1:5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>
        <f t="shared" si="1764"/>
        <v>7</v>
      </c>
    </row>
    <row r="112773" spans="1:5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>
        <f t="shared" si="1764"/>
        <v>7</v>
      </c>
    </row>
    <row r="112774" spans="1:5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>
        <f t="shared" si="1764"/>
        <v>7</v>
      </c>
    </row>
    <row r="112775" spans="1:5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>
        <f t="shared" si="1764"/>
        <v>7</v>
      </c>
    </row>
    <row r="112776" spans="1:5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>
        <f t="shared" si="1764"/>
        <v>7</v>
      </c>
    </row>
    <row r="112777" spans="1:5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>
        <f t="shared" si="1764"/>
        <v>7</v>
      </c>
    </row>
    <row r="112778" spans="1:5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>
        <f t="shared" si="1764"/>
        <v>7</v>
      </c>
    </row>
    <row r="112779" spans="1:5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>
        <f t="shared" si="1764"/>
        <v>7</v>
      </c>
    </row>
    <row r="112780" spans="1:5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>
        <f t="shared" si="1764"/>
        <v>7</v>
      </c>
    </row>
    <row r="112781" spans="1:5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>
        <f t="shared" si="1764"/>
        <v>7</v>
      </c>
    </row>
    <row r="112782" spans="1:5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>
        <f t="shared" si="1764"/>
        <v>7</v>
      </c>
    </row>
    <row r="112783" spans="1:5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>
        <f t="shared" si="1764"/>
        <v>7</v>
      </c>
    </row>
    <row r="112784" spans="1:5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>
        <f t="shared" si="1764"/>
        <v>7</v>
      </c>
    </row>
    <row r="112785" spans="1:5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>
        <f t="shared" si="1764"/>
        <v>7</v>
      </c>
    </row>
    <row r="112786" spans="1:5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>
        <f t="shared" si="1764"/>
        <v>7</v>
      </c>
    </row>
    <row r="112787" spans="1:5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>
        <f t="shared" si="1764"/>
        <v>7</v>
      </c>
    </row>
    <row r="112788" spans="1:5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>
        <f t="shared" si="1764"/>
        <v>7</v>
      </c>
    </row>
    <row r="112789" spans="1:5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>
        <f t="shared" si="1764"/>
        <v>7</v>
      </c>
    </row>
    <row r="112790" spans="1:5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>
        <f t="shared" si="1764"/>
        <v>7</v>
      </c>
    </row>
    <row r="112791" spans="1:5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>
        <f t="shared" si="1764"/>
        <v>7</v>
      </c>
    </row>
    <row r="112792" spans="1:5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>
        <f t="shared" si="1764"/>
        <v>7</v>
      </c>
    </row>
    <row r="112793" spans="1:5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>
        <f t="shared" si="1764"/>
        <v>7</v>
      </c>
    </row>
    <row r="112794" spans="1:5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>
        <f t="shared" si="1764"/>
        <v>7</v>
      </c>
    </row>
    <row r="112795" spans="1:5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>
        <f t="shared" si="1764"/>
        <v>7</v>
      </c>
    </row>
    <row r="112796" spans="1:5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>
        <f t="shared" si="1764"/>
        <v>7</v>
      </c>
    </row>
    <row r="112797" spans="1:5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>
        <f t="shared" si="1764"/>
        <v>7</v>
      </c>
    </row>
    <row r="112798" spans="1:5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>
        <f t="shared" si="1764"/>
        <v>7</v>
      </c>
    </row>
    <row r="112799" spans="1:5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>
        <f t="shared" si="1764"/>
        <v>7</v>
      </c>
    </row>
    <row r="112800" spans="1:5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>
        <f t="shared" si="1764"/>
        <v>7</v>
      </c>
    </row>
    <row r="112801" spans="1:5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>
        <f t="shared" si="1764"/>
        <v>7</v>
      </c>
    </row>
    <row r="112802" spans="1:5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>
        <f t="shared" si="1764"/>
        <v>7</v>
      </c>
    </row>
    <row r="112803" spans="1:5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>
        <f t="shared" si="1764"/>
        <v>7</v>
      </c>
    </row>
    <row r="112804" spans="1:5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>
        <f t="shared" si="1764"/>
        <v>7</v>
      </c>
    </row>
    <row r="112805" spans="1:5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>
        <f t="shared" si="1764"/>
        <v>7</v>
      </c>
    </row>
    <row r="112806" spans="1:5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>
        <f t="shared" si="1764"/>
        <v>7</v>
      </c>
    </row>
    <row r="112807" spans="1:5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>
        <f t="shared" si="1764"/>
        <v>7</v>
      </c>
    </row>
    <row r="112808" spans="1:5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>
        <f t="shared" si="1764"/>
        <v>7</v>
      </c>
    </row>
    <row r="112809" spans="1:5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>
        <f t="shared" si="1764"/>
        <v>7</v>
      </c>
    </row>
    <row r="112810" spans="1:5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>
        <f t="shared" si="1764"/>
        <v>7</v>
      </c>
    </row>
    <row r="112811" spans="1:5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>
        <f t="shared" si="1764"/>
        <v>7</v>
      </c>
    </row>
    <row r="112812" spans="1:5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>
        <f t="shared" si="1764"/>
        <v>7</v>
      </c>
    </row>
    <row r="112813" spans="1:5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>
        <f t="shared" si="1764"/>
        <v>7</v>
      </c>
    </row>
    <row r="112814" spans="1:5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>
        <f t="shared" si="1764"/>
        <v>7</v>
      </c>
    </row>
    <row r="112815" spans="1:5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>
        <f t="shared" si="1764"/>
        <v>7</v>
      </c>
    </row>
    <row r="112816" spans="1:5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>
        <f t="shared" si="1764"/>
        <v>7</v>
      </c>
    </row>
    <row r="112817" spans="1:5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>
        <f t="shared" si="1764"/>
        <v>7</v>
      </c>
    </row>
    <row r="112818" spans="1:5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>
        <f t="shared" si="1764"/>
        <v>7</v>
      </c>
    </row>
    <row r="112819" spans="1:5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>
        <f t="shared" si="1764"/>
        <v>7</v>
      </c>
    </row>
    <row r="112820" spans="1:5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>
        <f t="shared" si="1764"/>
        <v>7</v>
      </c>
    </row>
    <row r="112821" spans="1:5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>
        <f t="shared" si="1764"/>
        <v>7</v>
      </c>
    </row>
    <row r="112822" spans="1:5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>
        <f t="shared" si="1764"/>
        <v>7</v>
      </c>
    </row>
    <row r="112823" spans="1:5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>
        <f t="shared" si="1764"/>
        <v>7</v>
      </c>
    </row>
    <row r="112824" spans="1:5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>
        <f t="shared" si="1764"/>
        <v>7</v>
      </c>
    </row>
    <row r="112825" spans="1:5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>
        <f t="shared" si="1764"/>
        <v>7</v>
      </c>
    </row>
    <row r="112826" spans="1:5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>
        <f t="shared" si="1764"/>
        <v>7</v>
      </c>
    </row>
    <row r="112827" spans="1:5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>
        <f t="shared" si="1764"/>
        <v>7</v>
      </c>
    </row>
    <row r="112828" spans="1:5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>
        <f t="shared" si="1764"/>
        <v>7</v>
      </c>
    </row>
    <row r="112829" spans="1:5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>
        <f t="shared" si="1764"/>
        <v>7</v>
      </c>
    </row>
    <row r="112830" spans="1:5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>
        <f t="shared" si="1764"/>
        <v>7</v>
      </c>
    </row>
    <row r="112831" spans="1:5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>
        <f t="shared" si="1764"/>
        <v>7</v>
      </c>
    </row>
    <row r="112832" spans="1:5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>
        <f t="shared" si="1764"/>
        <v>7</v>
      </c>
    </row>
    <row r="112833" spans="1:5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>
        <f t="shared" si="1764"/>
        <v>7</v>
      </c>
    </row>
    <row r="112834" spans="1:5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>
        <f t="shared" si="1764"/>
        <v>7</v>
      </c>
    </row>
    <row r="112835" spans="1:5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>
        <f t="shared" ref="E112835:E112898" si="1765">WEEKDAY(B112835,2)</f>
        <v>7</v>
      </c>
    </row>
    <row r="112836" spans="1:5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>
        <f t="shared" si="1765"/>
        <v>7</v>
      </c>
    </row>
    <row r="112837" spans="1:5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>
        <f t="shared" si="1765"/>
        <v>7</v>
      </c>
    </row>
    <row r="112838" spans="1:5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>
        <f t="shared" si="1765"/>
        <v>7</v>
      </c>
    </row>
    <row r="112839" spans="1:5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>
        <f t="shared" si="1765"/>
        <v>7</v>
      </c>
    </row>
    <row r="112840" spans="1:5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>
        <f t="shared" si="1765"/>
        <v>7</v>
      </c>
    </row>
    <row r="112841" spans="1:5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>
        <f t="shared" si="1765"/>
        <v>7</v>
      </c>
    </row>
    <row r="112842" spans="1:5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>
        <f t="shared" si="1765"/>
        <v>7</v>
      </c>
    </row>
    <row r="112843" spans="1:5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>
        <f t="shared" si="1765"/>
        <v>7</v>
      </c>
    </row>
    <row r="112844" spans="1:5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>
        <f t="shared" si="1765"/>
        <v>7</v>
      </c>
    </row>
    <row r="112845" spans="1:5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>
        <f t="shared" si="1765"/>
        <v>7</v>
      </c>
    </row>
    <row r="112846" spans="1:5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>
        <f t="shared" si="1765"/>
        <v>7</v>
      </c>
    </row>
    <row r="112847" spans="1:5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>
        <f t="shared" si="1765"/>
        <v>7</v>
      </c>
    </row>
    <row r="112848" spans="1:5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>
        <f t="shared" si="1765"/>
        <v>7</v>
      </c>
    </row>
    <row r="112849" spans="1:5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>
        <f t="shared" si="1765"/>
        <v>7</v>
      </c>
    </row>
    <row r="112850" spans="1:5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>
        <f t="shared" si="1765"/>
        <v>7</v>
      </c>
    </row>
    <row r="112851" spans="1:5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>
        <f t="shared" si="1765"/>
        <v>7</v>
      </c>
    </row>
    <row r="112852" spans="1:5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>
        <f t="shared" si="1765"/>
        <v>7</v>
      </c>
    </row>
    <row r="112853" spans="1:5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>
        <f t="shared" si="1765"/>
        <v>7</v>
      </c>
    </row>
    <row r="112854" spans="1:5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>
        <f t="shared" si="1765"/>
        <v>7</v>
      </c>
    </row>
    <row r="112855" spans="1:5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>
        <f t="shared" si="1765"/>
        <v>7</v>
      </c>
    </row>
    <row r="112856" spans="1:5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>
        <f t="shared" si="1765"/>
        <v>7</v>
      </c>
    </row>
    <row r="112857" spans="1:5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>
        <f t="shared" si="1765"/>
        <v>7</v>
      </c>
    </row>
    <row r="112858" spans="1:5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>
        <f t="shared" si="1765"/>
        <v>7</v>
      </c>
    </row>
    <row r="112859" spans="1:5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>
        <f t="shared" si="1765"/>
        <v>7</v>
      </c>
    </row>
    <row r="112860" spans="1:5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>
        <f t="shared" si="1765"/>
        <v>7</v>
      </c>
    </row>
    <row r="112861" spans="1:5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>
        <f t="shared" si="1765"/>
        <v>7</v>
      </c>
    </row>
    <row r="112862" spans="1:5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>
        <f t="shared" si="1765"/>
        <v>7</v>
      </c>
    </row>
    <row r="112863" spans="1:5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>
        <f t="shared" si="1765"/>
        <v>7</v>
      </c>
    </row>
    <row r="112864" spans="1:5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>
        <f t="shared" si="1765"/>
        <v>7</v>
      </c>
    </row>
    <row r="112865" spans="1:5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>
        <f t="shared" si="1765"/>
        <v>7</v>
      </c>
    </row>
    <row r="112866" spans="1:5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>
        <f t="shared" si="1765"/>
        <v>7</v>
      </c>
    </row>
    <row r="112867" spans="1:5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>
        <f t="shared" si="1765"/>
        <v>7</v>
      </c>
    </row>
    <row r="112868" spans="1:5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>
        <f t="shared" si="1765"/>
        <v>7</v>
      </c>
    </row>
    <row r="112869" spans="1:5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>
        <f t="shared" si="1765"/>
        <v>7</v>
      </c>
    </row>
    <row r="112870" spans="1:5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>
        <f t="shared" si="1765"/>
        <v>7</v>
      </c>
    </row>
    <row r="112871" spans="1:5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>
        <f t="shared" si="1765"/>
        <v>7</v>
      </c>
    </row>
    <row r="112872" spans="1:5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>
        <f t="shared" si="1765"/>
        <v>7</v>
      </c>
    </row>
    <row r="112873" spans="1:5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>
        <f t="shared" si="1765"/>
        <v>7</v>
      </c>
    </row>
    <row r="112874" spans="1:5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>
        <f t="shared" si="1765"/>
        <v>7</v>
      </c>
    </row>
    <row r="112875" spans="1:5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>
        <f t="shared" si="1765"/>
        <v>7</v>
      </c>
    </row>
    <row r="112876" spans="1:5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>
        <f t="shared" si="1765"/>
        <v>7</v>
      </c>
    </row>
    <row r="112877" spans="1:5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>
        <f t="shared" si="1765"/>
        <v>7</v>
      </c>
    </row>
    <row r="112878" spans="1:5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>
        <f t="shared" si="1765"/>
        <v>7</v>
      </c>
    </row>
    <row r="112879" spans="1:5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>
        <f t="shared" si="1765"/>
        <v>7</v>
      </c>
    </row>
    <row r="112880" spans="1:5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>
        <f t="shared" si="1765"/>
        <v>7</v>
      </c>
    </row>
    <row r="112881" spans="1:5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>
        <f t="shared" si="1765"/>
        <v>7</v>
      </c>
    </row>
    <row r="112882" spans="1:5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>
        <f t="shared" si="1765"/>
        <v>7</v>
      </c>
    </row>
    <row r="112883" spans="1:5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>
        <f t="shared" si="1765"/>
        <v>7</v>
      </c>
    </row>
    <row r="112884" spans="1:5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>
        <f t="shared" si="1765"/>
        <v>7</v>
      </c>
    </row>
    <row r="112885" spans="1:5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>
        <f t="shared" si="1765"/>
        <v>7</v>
      </c>
    </row>
    <row r="112886" spans="1:5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>
        <f t="shared" si="1765"/>
        <v>7</v>
      </c>
    </row>
    <row r="112887" spans="1:5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>
        <f t="shared" si="1765"/>
        <v>7</v>
      </c>
    </row>
    <row r="112888" spans="1:5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>
        <f t="shared" si="1765"/>
        <v>7</v>
      </c>
    </row>
    <row r="112889" spans="1:5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>
        <f t="shared" si="1765"/>
        <v>7</v>
      </c>
    </row>
    <row r="112890" spans="1:5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>
        <f t="shared" si="1765"/>
        <v>7</v>
      </c>
    </row>
    <row r="112891" spans="1:5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>
        <f t="shared" si="1765"/>
        <v>7</v>
      </c>
    </row>
    <row r="112892" spans="1:5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>
        <f t="shared" si="1765"/>
        <v>7</v>
      </c>
    </row>
    <row r="112893" spans="1:5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>
        <f t="shared" si="1765"/>
        <v>7</v>
      </c>
    </row>
    <row r="112894" spans="1:5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>
        <f t="shared" si="1765"/>
        <v>7</v>
      </c>
    </row>
    <row r="112895" spans="1:5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>
        <f t="shared" si="1765"/>
        <v>7</v>
      </c>
    </row>
    <row r="112896" spans="1:5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>
        <f t="shared" si="1765"/>
        <v>7</v>
      </c>
    </row>
    <row r="112897" spans="1:5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>
        <f t="shared" si="1765"/>
        <v>7</v>
      </c>
    </row>
    <row r="112898" spans="1:5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>
        <f t="shared" si="1765"/>
        <v>7</v>
      </c>
    </row>
    <row r="112899" spans="1:5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>
        <f t="shared" ref="E112899:E112962" si="1766">WEEKDAY(B112899,2)</f>
        <v>7</v>
      </c>
    </row>
    <row r="112900" spans="1:5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>
        <f t="shared" si="1766"/>
        <v>7</v>
      </c>
    </row>
    <row r="112901" spans="1:5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>
        <f t="shared" si="1766"/>
        <v>7</v>
      </c>
    </row>
    <row r="112902" spans="1:5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>
        <f t="shared" si="1766"/>
        <v>7</v>
      </c>
    </row>
    <row r="112903" spans="1:5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>
        <f t="shared" si="1766"/>
        <v>7</v>
      </c>
    </row>
    <row r="112904" spans="1:5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>
        <f t="shared" si="1766"/>
        <v>7</v>
      </c>
    </row>
    <row r="112905" spans="1:5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>
        <f t="shared" si="1766"/>
        <v>7</v>
      </c>
    </row>
    <row r="112906" spans="1:5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>
        <f t="shared" si="1766"/>
        <v>7</v>
      </c>
    </row>
    <row r="112907" spans="1:5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>
        <f t="shared" si="1766"/>
        <v>7</v>
      </c>
    </row>
    <row r="112908" spans="1:5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>
        <f t="shared" si="1766"/>
        <v>7</v>
      </c>
    </row>
    <row r="112909" spans="1:5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>
        <f t="shared" si="1766"/>
        <v>7</v>
      </c>
    </row>
    <row r="112910" spans="1:5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>
        <f t="shared" si="1766"/>
        <v>7</v>
      </c>
    </row>
    <row r="112911" spans="1:5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>
        <f t="shared" si="1766"/>
        <v>7</v>
      </c>
    </row>
    <row r="112912" spans="1:5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>
        <f t="shared" si="1766"/>
        <v>7</v>
      </c>
    </row>
    <row r="112913" spans="1:5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>
        <f t="shared" si="1766"/>
        <v>7</v>
      </c>
    </row>
    <row r="112914" spans="1:5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>
        <f t="shared" si="1766"/>
        <v>7</v>
      </c>
    </row>
    <row r="112915" spans="1:5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>
        <f t="shared" si="1766"/>
        <v>7</v>
      </c>
    </row>
    <row r="112916" spans="1:5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>
        <f t="shared" si="1766"/>
        <v>7</v>
      </c>
    </row>
    <row r="112917" spans="1:5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>
        <f t="shared" si="1766"/>
        <v>7</v>
      </c>
    </row>
    <row r="112918" spans="1:5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>
        <f t="shared" si="1766"/>
        <v>7</v>
      </c>
    </row>
    <row r="112919" spans="1:5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>
        <f t="shared" si="1766"/>
        <v>7</v>
      </c>
    </row>
    <row r="112920" spans="1:5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>
        <f t="shared" si="1766"/>
        <v>7</v>
      </c>
    </row>
    <row r="112921" spans="1:5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>
        <f t="shared" si="1766"/>
        <v>7</v>
      </c>
    </row>
    <row r="112922" spans="1:5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>
        <f t="shared" si="1766"/>
        <v>7</v>
      </c>
    </row>
    <row r="112923" spans="1:5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>
        <f t="shared" si="1766"/>
        <v>7</v>
      </c>
    </row>
    <row r="112924" spans="1:5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>
        <f t="shared" si="1766"/>
        <v>7</v>
      </c>
    </row>
    <row r="112925" spans="1:5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>
        <f t="shared" si="1766"/>
        <v>7</v>
      </c>
    </row>
    <row r="112926" spans="1:5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>
        <f t="shared" si="1766"/>
        <v>7</v>
      </c>
    </row>
    <row r="112927" spans="1:5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>
        <f t="shared" si="1766"/>
        <v>7</v>
      </c>
    </row>
    <row r="112928" spans="1:5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>
        <f t="shared" si="1766"/>
        <v>7</v>
      </c>
    </row>
    <row r="112929" spans="1:5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>
        <f t="shared" si="1766"/>
        <v>7</v>
      </c>
    </row>
    <row r="112930" spans="1:5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>
        <f t="shared" si="1766"/>
        <v>7</v>
      </c>
    </row>
    <row r="112931" spans="1:5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>
        <f t="shared" si="1766"/>
        <v>7</v>
      </c>
    </row>
    <row r="112932" spans="1:5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>
        <f t="shared" si="1766"/>
        <v>7</v>
      </c>
    </row>
    <row r="112933" spans="1:5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>
        <f t="shared" si="1766"/>
        <v>7</v>
      </c>
    </row>
    <row r="112934" spans="1:5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>
        <f t="shared" si="1766"/>
        <v>7</v>
      </c>
    </row>
    <row r="112935" spans="1:5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>
        <f t="shared" si="1766"/>
        <v>7</v>
      </c>
    </row>
    <row r="112936" spans="1:5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>
        <f t="shared" si="1766"/>
        <v>7</v>
      </c>
    </row>
    <row r="112937" spans="1:5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>
        <f t="shared" si="1766"/>
        <v>7</v>
      </c>
    </row>
    <row r="112938" spans="1:5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>
        <f t="shared" si="1766"/>
        <v>7</v>
      </c>
    </row>
    <row r="112939" spans="1:5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>
        <f t="shared" si="1766"/>
        <v>7</v>
      </c>
    </row>
    <row r="112940" spans="1:5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>
        <f t="shared" si="1766"/>
        <v>7</v>
      </c>
    </row>
    <row r="112941" spans="1:5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>
        <f t="shared" si="1766"/>
        <v>7</v>
      </c>
    </row>
    <row r="112942" spans="1:5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>
        <f t="shared" si="1766"/>
        <v>7</v>
      </c>
    </row>
    <row r="112943" spans="1:5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>
        <f t="shared" si="1766"/>
        <v>7</v>
      </c>
    </row>
    <row r="112944" spans="1:5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>
        <f t="shared" si="1766"/>
        <v>7</v>
      </c>
    </row>
    <row r="112945" spans="1:5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>
        <f t="shared" si="1766"/>
        <v>7</v>
      </c>
    </row>
    <row r="112946" spans="1:5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>
        <f t="shared" si="1766"/>
        <v>7</v>
      </c>
    </row>
    <row r="112947" spans="1:5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>
        <f t="shared" si="1766"/>
        <v>7</v>
      </c>
    </row>
    <row r="112948" spans="1:5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>
        <f t="shared" si="1766"/>
        <v>7</v>
      </c>
    </row>
    <row r="112949" spans="1:5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>
        <f t="shared" si="1766"/>
        <v>7</v>
      </c>
    </row>
    <row r="112950" spans="1:5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>
        <f t="shared" si="1766"/>
        <v>7</v>
      </c>
    </row>
    <row r="112951" spans="1:5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>
        <f t="shared" si="1766"/>
        <v>7</v>
      </c>
    </row>
    <row r="112952" spans="1:5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>
        <f t="shared" si="1766"/>
        <v>7</v>
      </c>
    </row>
    <row r="112953" spans="1:5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>
        <f t="shared" si="1766"/>
        <v>7</v>
      </c>
    </row>
    <row r="112954" spans="1:5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>
        <f t="shared" si="1766"/>
        <v>7</v>
      </c>
    </row>
    <row r="112955" spans="1:5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>
        <f t="shared" si="1766"/>
        <v>7</v>
      </c>
    </row>
    <row r="112956" spans="1:5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>
        <f t="shared" si="1766"/>
        <v>7</v>
      </c>
    </row>
    <row r="112957" spans="1:5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>
        <f t="shared" si="1766"/>
        <v>7</v>
      </c>
    </row>
    <row r="112958" spans="1:5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>
        <f t="shared" si="1766"/>
        <v>7</v>
      </c>
    </row>
    <row r="112959" spans="1:5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>
        <f t="shared" si="1766"/>
        <v>7</v>
      </c>
    </row>
    <row r="112960" spans="1:5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>
        <f t="shared" si="1766"/>
        <v>7</v>
      </c>
    </row>
    <row r="112961" spans="1:5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>
        <f t="shared" si="1766"/>
        <v>7</v>
      </c>
    </row>
    <row r="112962" spans="1:5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>
        <f t="shared" si="1766"/>
        <v>7</v>
      </c>
    </row>
    <row r="112963" spans="1:5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>
        <f t="shared" ref="E112963:E113026" si="1767">WEEKDAY(B112963,2)</f>
        <v>7</v>
      </c>
    </row>
    <row r="112964" spans="1:5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>
        <f t="shared" si="1767"/>
        <v>7</v>
      </c>
    </row>
    <row r="112965" spans="1:5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>
        <f t="shared" si="1767"/>
        <v>7</v>
      </c>
    </row>
    <row r="112966" spans="1:5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>
        <f t="shared" si="1767"/>
        <v>7</v>
      </c>
    </row>
    <row r="112967" spans="1:5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>
        <f t="shared" si="1767"/>
        <v>7</v>
      </c>
    </row>
    <row r="112968" spans="1:5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>
        <f t="shared" si="1767"/>
        <v>7</v>
      </c>
    </row>
    <row r="112969" spans="1:5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>
        <f t="shared" si="1767"/>
        <v>7</v>
      </c>
    </row>
    <row r="112970" spans="1:5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>
        <f t="shared" si="1767"/>
        <v>7</v>
      </c>
    </row>
    <row r="112971" spans="1:5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>
        <f t="shared" si="1767"/>
        <v>7</v>
      </c>
    </row>
    <row r="112972" spans="1:5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>
        <f t="shared" si="1767"/>
        <v>7</v>
      </c>
    </row>
    <row r="112973" spans="1:5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>
        <f t="shared" si="1767"/>
        <v>7</v>
      </c>
    </row>
    <row r="112974" spans="1:5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>
        <f t="shared" si="1767"/>
        <v>7</v>
      </c>
    </row>
    <row r="112975" spans="1:5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>
        <f t="shared" si="1767"/>
        <v>7</v>
      </c>
    </row>
    <row r="112976" spans="1:5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>
        <f t="shared" si="1767"/>
        <v>7</v>
      </c>
    </row>
    <row r="112977" spans="1:5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>
        <f t="shared" si="1767"/>
        <v>7</v>
      </c>
    </row>
    <row r="112978" spans="1:5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>
        <f t="shared" si="1767"/>
        <v>7</v>
      </c>
    </row>
    <row r="112979" spans="1:5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>
        <f t="shared" si="1767"/>
        <v>7</v>
      </c>
    </row>
    <row r="112980" spans="1:5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>
        <f t="shared" si="1767"/>
        <v>7</v>
      </c>
    </row>
    <row r="112981" spans="1:5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>
        <f t="shared" si="1767"/>
        <v>7</v>
      </c>
    </row>
    <row r="112982" spans="1:5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>
        <f t="shared" si="1767"/>
        <v>7</v>
      </c>
    </row>
    <row r="112983" spans="1:5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>
        <f t="shared" si="1767"/>
        <v>7</v>
      </c>
    </row>
    <row r="112984" spans="1:5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>
        <f t="shared" si="1767"/>
        <v>7</v>
      </c>
    </row>
    <row r="112985" spans="1:5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>
        <f t="shared" si="1767"/>
        <v>7</v>
      </c>
    </row>
    <row r="112986" spans="1:5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>
        <f t="shared" si="1767"/>
        <v>7</v>
      </c>
    </row>
    <row r="112987" spans="1:5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>
        <f t="shared" si="1767"/>
        <v>7</v>
      </c>
    </row>
    <row r="112988" spans="1:5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>
        <f t="shared" si="1767"/>
        <v>7</v>
      </c>
    </row>
    <row r="112989" spans="1:5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>
        <f t="shared" si="1767"/>
        <v>7</v>
      </c>
    </row>
    <row r="112990" spans="1:5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>
        <f t="shared" si="1767"/>
        <v>7</v>
      </c>
    </row>
    <row r="112991" spans="1:5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>
        <f t="shared" si="1767"/>
        <v>7</v>
      </c>
    </row>
    <row r="112992" spans="1:5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>
        <f t="shared" si="1767"/>
        <v>7</v>
      </c>
    </row>
    <row r="112993" spans="1:5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>
        <f t="shared" si="1767"/>
        <v>7</v>
      </c>
    </row>
    <row r="112994" spans="1:5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>
        <f t="shared" si="1767"/>
        <v>7</v>
      </c>
    </row>
    <row r="112995" spans="1:5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>
        <f t="shared" si="1767"/>
        <v>7</v>
      </c>
    </row>
    <row r="112996" spans="1:5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>
        <f t="shared" si="1767"/>
        <v>7</v>
      </c>
    </row>
    <row r="112997" spans="1:5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>
        <f t="shared" si="1767"/>
        <v>7</v>
      </c>
    </row>
    <row r="112998" spans="1:5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>
        <f t="shared" si="1767"/>
        <v>7</v>
      </c>
    </row>
    <row r="112999" spans="1:5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>
        <f t="shared" si="1767"/>
        <v>7</v>
      </c>
    </row>
    <row r="113000" spans="1:5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>
        <f t="shared" si="1767"/>
        <v>7</v>
      </c>
    </row>
    <row r="113001" spans="1:5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>
        <f t="shared" si="1767"/>
        <v>7</v>
      </c>
    </row>
    <row r="113002" spans="1:5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>
        <f t="shared" si="1767"/>
        <v>7</v>
      </c>
    </row>
    <row r="113003" spans="1:5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>
        <f t="shared" si="1767"/>
        <v>7</v>
      </c>
    </row>
    <row r="113004" spans="1:5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>
        <f t="shared" si="1767"/>
        <v>7</v>
      </c>
    </row>
    <row r="113005" spans="1:5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>
        <f t="shared" si="1767"/>
        <v>7</v>
      </c>
    </row>
    <row r="113006" spans="1:5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>
        <f t="shared" si="1767"/>
        <v>7</v>
      </c>
    </row>
    <row r="113007" spans="1:5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>
        <f t="shared" si="1767"/>
        <v>7</v>
      </c>
    </row>
    <row r="113008" spans="1:5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>
        <f t="shared" si="1767"/>
        <v>7</v>
      </c>
    </row>
    <row r="113009" spans="1:5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>
        <f t="shared" si="1767"/>
        <v>7</v>
      </c>
    </row>
    <row r="113010" spans="1:5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>
        <f t="shared" si="1767"/>
        <v>7</v>
      </c>
    </row>
    <row r="113011" spans="1:5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>
        <f t="shared" si="1767"/>
        <v>7</v>
      </c>
    </row>
    <row r="113012" spans="1:5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>
        <f t="shared" si="1767"/>
        <v>7</v>
      </c>
    </row>
    <row r="113013" spans="1:5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>
        <f t="shared" si="1767"/>
        <v>7</v>
      </c>
    </row>
    <row r="113014" spans="1:5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>
        <f t="shared" si="1767"/>
        <v>7</v>
      </c>
    </row>
    <row r="113015" spans="1:5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>
        <f t="shared" si="1767"/>
        <v>7</v>
      </c>
    </row>
    <row r="113016" spans="1:5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>
        <f t="shared" si="1767"/>
        <v>7</v>
      </c>
    </row>
    <row r="113017" spans="1:5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>
        <f t="shared" si="1767"/>
        <v>7</v>
      </c>
    </row>
    <row r="113018" spans="1:5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>
        <f t="shared" si="1767"/>
        <v>7</v>
      </c>
    </row>
    <row r="113019" spans="1:5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>
        <f t="shared" si="1767"/>
        <v>7</v>
      </c>
    </row>
    <row r="113020" spans="1:5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>
        <f t="shared" si="1767"/>
        <v>7</v>
      </c>
    </row>
    <row r="113021" spans="1:5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>
        <f t="shared" si="1767"/>
        <v>7</v>
      </c>
    </row>
    <row r="113022" spans="1:5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>
        <f t="shared" si="1767"/>
        <v>7</v>
      </c>
    </row>
    <row r="113023" spans="1:5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>
        <f t="shared" si="1767"/>
        <v>7</v>
      </c>
    </row>
    <row r="113024" spans="1:5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>
        <f t="shared" si="1767"/>
        <v>7</v>
      </c>
    </row>
    <row r="113025" spans="1:5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>
        <f t="shared" si="1767"/>
        <v>7</v>
      </c>
    </row>
    <row r="113026" spans="1:5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>
        <f t="shared" si="1767"/>
        <v>7</v>
      </c>
    </row>
    <row r="113027" spans="1:5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>
        <f t="shared" ref="E113027:E113090" si="1768">WEEKDAY(B113027,2)</f>
        <v>7</v>
      </c>
    </row>
    <row r="113028" spans="1:5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>
        <f t="shared" si="1768"/>
        <v>7</v>
      </c>
    </row>
    <row r="113029" spans="1:5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>
        <f t="shared" si="1768"/>
        <v>7</v>
      </c>
    </row>
    <row r="113030" spans="1:5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>
        <f t="shared" si="1768"/>
        <v>7</v>
      </c>
    </row>
    <row r="113031" spans="1:5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>
        <f t="shared" si="1768"/>
        <v>7</v>
      </c>
    </row>
    <row r="113032" spans="1:5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>
        <f t="shared" si="1768"/>
        <v>7</v>
      </c>
    </row>
    <row r="113033" spans="1:5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>
        <f t="shared" si="1768"/>
        <v>7</v>
      </c>
    </row>
    <row r="113034" spans="1:5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>
        <f t="shared" si="1768"/>
        <v>7</v>
      </c>
    </row>
    <row r="113035" spans="1:5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>
        <f t="shared" si="1768"/>
        <v>7</v>
      </c>
    </row>
    <row r="113036" spans="1:5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>
        <f t="shared" si="1768"/>
        <v>7</v>
      </c>
    </row>
    <row r="113037" spans="1:5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>
        <f t="shared" si="1768"/>
        <v>7</v>
      </c>
    </row>
    <row r="113038" spans="1:5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>
        <f t="shared" si="1768"/>
        <v>7</v>
      </c>
    </row>
    <row r="113039" spans="1:5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>
        <f t="shared" si="1768"/>
        <v>7</v>
      </c>
    </row>
    <row r="113040" spans="1:5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>
        <f t="shared" si="1768"/>
        <v>7</v>
      </c>
    </row>
    <row r="113041" spans="1:5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>
        <f t="shared" si="1768"/>
        <v>7</v>
      </c>
    </row>
    <row r="113042" spans="1:5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>
        <f t="shared" si="1768"/>
        <v>7</v>
      </c>
    </row>
    <row r="113043" spans="1:5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>
        <f t="shared" si="1768"/>
        <v>7</v>
      </c>
    </row>
    <row r="113044" spans="1:5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>
        <f t="shared" si="1768"/>
        <v>7</v>
      </c>
    </row>
    <row r="113045" spans="1:5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>
        <f t="shared" si="1768"/>
        <v>7</v>
      </c>
    </row>
    <row r="113046" spans="1:5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>
        <f t="shared" si="1768"/>
        <v>7</v>
      </c>
    </row>
    <row r="113047" spans="1:5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>
        <f t="shared" si="1768"/>
        <v>7</v>
      </c>
    </row>
    <row r="113048" spans="1:5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>
        <f t="shared" si="1768"/>
        <v>7</v>
      </c>
    </row>
    <row r="113049" spans="1:5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>
        <f t="shared" si="1768"/>
        <v>7</v>
      </c>
    </row>
    <row r="113050" spans="1:5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>
        <f t="shared" si="1768"/>
        <v>7</v>
      </c>
    </row>
    <row r="113051" spans="1:5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>
        <f t="shared" si="1768"/>
        <v>7</v>
      </c>
    </row>
    <row r="113052" spans="1:5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>
        <f t="shared" si="1768"/>
        <v>7</v>
      </c>
    </row>
    <row r="113053" spans="1:5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>
        <f t="shared" si="1768"/>
        <v>7</v>
      </c>
    </row>
    <row r="113054" spans="1:5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>
        <f t="shared" si="1768"/>
        <v>7</v>
      </c>
    </row>
    <row r="113055" spans="1:5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>
        <f t="shared" si="1768"/>
        <v>7</v>
      </c>
    </row>
    <row r="113056" spans="1:5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>
        <f t="shared" si="1768"/>
        <v>7</v>
      </c>
    </row>
    <row r="113057" spans="1:5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>
        <f t="shared" si="1768"/>
        <v>7</v>
      </c>
    </row>
    <row r="113058" spans="1:5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>
        <f t="shared" si="1768"/>
        <v>7</v>
      </c>
    </row>
    <row r="113059" spans="1:5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>
        <f t="shared" si="1768"/>
        <v>7</v>
      </c>
    </row>
    <row r="113060" spans="1:5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>
        <f t="shared" si="1768"/>
        <v>7</v>
      </c>
    </row>
    <row r="113061" spans="1:5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>
        <f t="shared" si="1768"/>
        <v>7</v>
      </c>
    </row>
    <row r="113062" spans="1:5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>
        <f t="shared" si="1768"/>
        <v>7</v>
      </c>
    </row>
    <row r="113063" spans="1:5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>
        <f t="shared" si="1768"/>
        <v>7</v>
      </c>
    </row>
    <row r="113064" spans="1:5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>
        <f t="shared" si="1768"/>
        <v>7</v>
      </c>
    </row>
    <row r="113065" spans="1:5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>
        <f t="shared" si="1768"/>
        <v>7</v>
      </c>
    </row>
    <row r="113066" spans="1:5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>
        <f t="shared" si="1768"/>
        <v>7</v>
      </c>
    </row>
    <row r="113067" spans="1:5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>
        <f t="shared" si="1768"/>
        <v>7</v>
      </c>
    </row>
    <row r="113068" spans="1:5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>
        <f t="shared" si="1768"/>
        <v>7</v>
      </c>
    </row>
    <row r="113069" spans="1:5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>
        <f t="shared" si="1768"/>
        <v>7</v>
      </c>
    </row>
    <row r="113070" spans="1:5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>
        <f t="shared" si="1768"/>
        <v>7</v>
      </c>
    </row>
    <row r="113071" spans="1:5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>
        <f t="shared" si="1768"/>
        <v>7</v>
      </c>
    </row>
    <row r="113072" spans="1:5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>
        <f t="shared" si="1768"/>
        <v>7</v>
      </c>
    </row>
    <row r="113073" spans="1:5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>
        <f t="shared" si="1768"/>
        <v>7</v>
      </c>
    </row>
    <row r="113074" spans="1:5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>
        <f t="shared" si="1768"/>
        <v>7</v>
      </c>
    </row>
    <row r="113075" spans="1:5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>
        <f t="shared" si="1768"/>
        <v>7</v>
      </c>
    </row>
    <row r="113076" spans="1:5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>
        <f t="shared" si="1768"/>
        <v>7</v>
      </c>
    </row>
    <row r="113077" spans="1:5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>
        <f t="shared" si="1768"/>
        <v>7</v>
      </c>
    </row>
    <row r="113078" spans="1:5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>
        <f t="shared" si="1768"/>
        <v>7</v>
      </c>
    </row>
    <row r="113079" spans="1:5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>
        <f t="shared" si="1768"/>
        <v>7</v>
      </c>
    </row>
    <row r="113080" spans="1:5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>
        <f t="shared" si="1768"/>
        <v>7</v>
      </c>
    </row>
    <row r="113081" spans="1:5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>
        <f t="shared" si="1768"/>
        <v>7</v>
      </c>
    </row>
    <row r="113082" spans="1:5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>
        <f t="shared" si="1768"/>
        <v>7</v>
      </c>
    </row>
    <row r="113083" spans="1:5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>
        <f t="shared" si="1768"/>
        <v>7</v>
      </c>
    </row>
    <row r="113084" spans="1:5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>
        <f t="shared" si="1768"/>
        <v>7</v>
      </c>
    </row>
    <row r="113085" spans="1:5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>
        <f t="shared" si="1768"/>
        <v>7</v>
      </c>
    </row>
    <row r="113086" spans="1:5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>
        <f t="shared" si="1768"/>
        <v>7</v>
      </c>
    </row>
    <row r="113087" spans="1:5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>
        <f t="shared" si="1768"/>
        <v>7</v>
      </c>
    </row>
    <row r="113088" spans="1:5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>
        <f t="shared" si="1768"/>
        <v>7</v>
      </c>
    </row>
    <row r="113089" spans="1:5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>
        <f t="shared" si="1768"/>
        <v>7</v>
      </c>
    </row>
    <row r="113090" spans="1:5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>
        <f t="shared" si="1768"/>
        <v>7</v>
      </c>
    </row>
    <row r="113091" spans="1:5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>
        <f t="shared" ref="E113091:E113154" si="1769">WEEKDAY(B113091,2)</f>
        <v>7</v>
      </c>
    </row>
    <row r="113092" spans="1:5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>
        <f t="shared" si="1769"/>
        <v>7</v>
      </c>
    </row>
    <row r="113093" spans="1:5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>
        <f t="shared" si="1769"/>
        <v>7</v>
      </c>
    </row>
    <row r="113094" spans="1:5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>
        <f t="shared" si="1769"/>
        <v>7</v>
      </c>
    </row>
    <row r="113095" spans="1:5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>
        <f t="shared" si="1769"/>
        <v>7</v>
      </c>
    </row>
    <row r="113096" spans="1:5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>
        <f t="shared" si="1769"/>
        <v>7</v>
      </c>
    </row>
    <row r="113097" spans="1:5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>
        <f t="shared" si="1769"/>
        <v>7</v>
      </c>
    </row>
    <row r="113098" spans="1:5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>
        <f t="shared" si="1769"/>
        <v>7</v>
      </c>
    </row>
    <row r="113099" spans="1:5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>
        <f t="shared" si="1769"/>
        <v>7</v>
      </c>
    </row>
    <row r="113100" spans="1:5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>
        <f t="shared" si="1769"/>
        <v>7</v>
      </c>
    </row>
    <row r="113101" spans="1:5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>
        <f t="shared" si="1769"/>
        <v>7</v>
      </c>
    </row>
    <row r="113102" spans="1:5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>
        <f t="shared" si="1769"/>
        <v>7</v>
      </c>
    </row>
    <row r="113103" spans="1:5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>
        <f t="shared" si="1769"/>
        <v>7</v>
      </c>
    </row>
    <row r="113104" spans="1:5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>
        <f t="shared" si="1769"/>
        <v>7</v>
      </c>
    </row>
    <row r="113105" spans="1:5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>
        <f t="shared" si="1769"/>
        <v>7</v>
      </c>
    </row>
    <row r="113106" spans="1:5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>
        <f t="shared" si="1769"/>
        <v>7</v>
      </c>
    </row>
    <row r="113107" spans="1:5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>
        <f t="shared" si="1769"/>
        <v>7</v>
      </c>
    </row>
    <row r="113108" spans="1:5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>
        <f t="shared" si="1769"/>
        <v>7</v>
      </c>
    </row>
    <row r="113109" spans="1:5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>
        <f t="shared" si="1769"/>
        <v>7</v>
      </c>
    </row>
    <row r="113110" spans="1:5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>
        <f t="shared" si="1769"/>
        <v>7</v>
      </c>
    </row>
    <row r="113111" spans="1:5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>
        <f t="shared" si="1769"/>
        <v>7</v>
      </c>
    </row>
    <row r="113112" spans="1:5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>
        <f t="shared" si="1769"/>
        <v>7</v>
      </c>
    </row>
    <row r="113113" spans="1:5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>
        <f t="shared" si="1769"/>
        <v>7</v>
      </c>
    </row>
    <row r="113114" spans="1:5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>
        <f t="shared" si="1769"/>
        <v>7</v>
      </c>
    </row>
    <row r="113115" spans="1:5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>
        <f t="shared" si="1769"/>
        <v>7</v>
      </c>
    </row>
    <row r="113116" spans="1:5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>
        <f t="shared" si="1769"/>
        <v>7</v>
      </c>
    </row>
    <row r="113117" spans="1:5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>
        <f t="shared" si="1769"/>
        <v>7</v>
      </c>
    </row>
    <row r="113118" spans="1:5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>
        <f t="shared" si="1769"/>
        <v>7</v>
      </c>
    </row>
    <row r="113119" spans="1:5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>
        <f t="shared" si="1769"/>
        <v>7</v>
      </c>
    </row>
    <row r="113120" spans="1:5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>
        <f t="shared" si="1769"/>
        <v>7</v>
      </c>
    </row>
    <row r="113121" spans="1:5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>
        <f t="shared" si="1769"/>
        <v>7</v>
      </c>
    </row>
    <row r="113122" spans="1:5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>
        <f t="shared" si="1769"/>
        <v>7</v>
      </c>
    </row>
    <row r="113123" spans="1:5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>
        <f t="shared" si="1769"/>
        <v>7</v>
      </c>
    </row>
    <row r="113124" spans="1:5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>
        <f t="shared" si="1769"/>
        <v>7</v>
      </c>
    </row>
    <row r="113125" spans="1:5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>
        <f t="shared" si="1769"/>
        <v>7</v>
      </c>
    </row>
    <row r="113126" spans="1:5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>
        <f t="shared" si="1769"/>
        <v>7</v>
      </c>
    </row>
    <row r="113127" spans="1:5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>
        <f t="shared" si="1769"/>
        <v>7</v>
      </c>
    </row>
    <row r="113128" spans="1:5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>
        <f t="shared" si="1769"/>
        <v>7</v>
      </c>
    </row>
    <row r="113129" spans="1:5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>
        <f t="shared" si="1769"/>
        <v>7</v>
      </c>
    </row>
    <row r="113130" spans="1:5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>
        <f t="shared" si="1769"/>
        <v>7</v>
      </c>
    </row>
    <row r="113131" spans="1:5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>
        <f t="shared" si="1769"/>
        <v>7</v>
      </c>
    </row>
    <row r="113132" spans="1:5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>
        <f t="shared" si="1769"/>
        <v>7</v>
      </c>
    </row>
    <row r="113133" spans="1:5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>
        <f t="shared" si="1769"/>
        <v>7</v>
      </c>
    </row>
    <row r="113134" spans="1:5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>
        <f t="shared" si="1769"/>
        <v>7</v>
      </c>
    </row>
    <row r="113135" spans="1:5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>
        <f t="shared" si="1769"/>
        <v>7</v>
      </c>
    </row>
    <row r="113136" spans="1:5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>
        <f t="shared" si="1769"/>
        <v>7</v>
      </c>
    </row>
    <row r="113137" spans="1:5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>
        <f t="shared" si="1769"/>
        <v>7</v>
      </c>
    </row>
    <row r="113138" spans="1:5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>
        <f t="shared" si="1769"/>
        <v>7</v>
      </c>
    </row>
    <row r="113139" spans="1:5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>
        <f t="shared" si="1769"/>
        <v>7</v>
      </c>
    </row>
    <row r="113140" spans="1:5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>
        <f t="shared" si="1769"/>
        <v>7</v>
      </c>
    </row>
    <row r="113141" spans="1:5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>
        <f t="shared" si="1769"/>
        <v>7</v>
      </c>
    </row>
    <row r="113142" spans="1:5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>
        <f t="shared" si="1769"/>
        <v>7</v>
      </c>
    </row>
    <row r="113143" spans="1:5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>
        <f t="shared" si="1769"/>
        <v>7</v>
      </c>
    </row>
    <row r="113144" spans="1:5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>
        <f t="shared" si="1769"/>
        <v>7</v>
      </c>
    </row>
    <row r="113145" spans="1:5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>
        <f t="shared" si="1769"/>
        <v>7</v>
      </c>
    </row>
    <row r="113146" spans="1:5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>
        <f t="shared" si="1769"/>
        <v>7</v>
      </c>
    </row>
    <row r="113147" spans="1:5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>
        <f t="shared" si="1769"/>
        <v>7</v>
      </c>
    </row>
    <row r="113148" spans="1:5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>
        <f t="shared" si="1769"/>
        <v>7</v>
      </c>
    </row>
    <row r="113149" spans="1:5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>
        <f t="shared" si="1769"/>
        <v>7</v>
      </c>
    </row>
    <row r="113150" spans="1:5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>
        <f t="shared" si="1769"/>
        <v>7</v>
      </c>
    </row>
    <row r="113151" spans="1:5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>
        <f t="shared" si="1769"/>
        <v>7</v>
      </c>
    </row>
    <row r="113152" spans="1:5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>
        <f t="shared" si="1769"/>
        <v>7</v>
      </c>
    </row>
    <row r="113153" spans="1:5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>
        <f t="shared" si="1769"/>
        <v>7</v>
      </c>
    </row>
    <row r="113154" spans="1:5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>
        <f t="shared" si="1769"/>
        <v>7</v>
      </c>
    </row>
    <row r="113155" spans="1:5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>
        <f t="shared" ref="E113155:E113218" si="1770">WEEKDAY(B113155,2)</f>
        <v>7</v>
      </c>
    </row>
    <row r="113156" spans="1:5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>
        <f t="shared" si="1770"/>
        <v>7</v>
      </c>
    </row>
    <row r="113157" spans="1:5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>
        <f t="shared" si="1770"/>
        <v>7</v>
      </c>
    </row>
    <row r="113158" spans="1:5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>
        <f t="shared" si="1770"/>
        <v>7</v>
      </c>
    </row>
    <row r="113159" spans="1:5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>
        <f t="shared" si="1770"/>
        <v>7</v>
      </c>
    </row>
    <row r="113160" spans="1:5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>
        <f t="shared" si="1770"/>
        <v>7</v>
      </c>
    </row>
    <row r="113161" spans="1:5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>
        <f t="shared" si="1770"/>
        <v>7</v>
      </c>
    </row>
    <row r="113162" spans="1:5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>
        <f t="shared" si="1770"/>
        <v>7</v>
      </c>
    </row>
    <row r="113163" spans="1:5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>
        <f t="shared" si="1770"/>
        <v>7</v>
      </c>
    </row>
    <row r="113164" spans="1:5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>
        <f t="shared" si="1770"/>
        <v>7</v>
      </c>
    </row>
    <row r="113165" spans="1:5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>
        <f t="shared" si="1770"/>
        <v>7</v>
      </c>
    </row>
    <row r="113166" spans="1:5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>
        <f t="shared" si="1770"/>
        <v>7</v>
      </c>
    </row>
    <row r="113167" spans="1:5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>
        <f t="shared" si="1770"/>
        <v>7</v>
      </c>
    </row>
    <row r="113168" spans="1:5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>
        <f t="shared" si="1770"/>
        <v>7</v>
      </c>
    </row>
    <row r="113169" spans="1:5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>
        <f t="shared" si="1770"/>
        <v>7</v>
      </c>
    </row>
    <row r="113170" spans="1:5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>
        <f t="shared" si="1770"/>
        <v>7</v>
      </c>
    </row>
    <row r="113171" spans="1:5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>
        <f t="shared" si="1770"/>
        <v>7</v>
      </c>
    </row>
    <row r="113172" spans="1:5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>
        <f t="shared" si="1770"/>
        <v>7</v>
      </c>
    </row>
    <row r="113173" spans="1:5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>
        <f t="shared" si="1770"/>
        <v>7</v>
      </c>
    </row>
    <row r="113174" spans="1:5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>
        <f t="shared" si="1770"/>
        <v>7</v>
      </c>
    </row>
    <row r="113175" spans="1:5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>
        <f t="shared" si="1770"/>
        <v>7</v>
      </c>
    </row>
    <row r="113176" spans="1:5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>
        <f t="shared" si="1770"/>
        <v>7</v>
      </c>
    </row>
    <row r="113177" spans="1:5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>
        <f t="shared" si="1770"/>
        <v>7</v>
      </c>
    </row>
    <row r="113178" spans="1:5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>
        <f t="shared" si="1770"/>
        <v>7</v>
      </c>
    </row>
    <row r="113179" spans="1:5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>
        <f t="shared" si="1770"/>
        <v>7</v>
      </c>
    </row>
    <row r="113180" spans="1:5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>
        <f t="shared" si="1770"/>
        <v>7</v>
      </c>
    </row>
    <row r="113181" spans="1:5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>
        <f t="shared" si="1770"/>
        <v>7</v>
      </c>
    </row>
    <row r="113182" spans="1:5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>
        <f t="shared" si="1770"/>
        <v>7</v>
      </c>
    </row>
    <row r="113183" spans="1:5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>
        <f t="shared" si="1770"/>
        <v>7</v>
      </c>
    </row>
    <row r="113184" spans="1:5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>
        <f t="shared" si="1770"/>
        <v>7</v>
      </c>
    </row>
    <row r="113185" spans="1:5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>
        <f t="shared" si="1770"/>
        <v>7</v>
      </c>
    </row>
    <row r="113186" spans="1:5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>
        <f t="shared" si="1770"/>
        <v>7</v>
      </c>
    </row>
    <row r="113187" spans="1:5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>
        <f t="shared" si="1770"/>
        <v>7</v>
      </c>
    </row>
    <row r="113188" spans="1:5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>
        <f t="shared" si="1770"/>
        <v>7</v>
      </c>
    </row>
    <row r="113189" spans="1:5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>
        <f t="shared" si="1770"/>
        <v>7</v>
      </c>
    </row>
    <row r="113190" spans="1:5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>
        <f t="shared" si="1770"/>
        <v>7</v>
      </c>
    </row>
    <row r="113191" spans="1:5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>
        <f t="shared" si="1770"/>
        <v>7</v>
      </c>
    </row>
    <row r="113192" spans="1:5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>
        <f t="shared" si="1770"/>
        <v>7</v>
      </c>
    </row>
    <row r="113193" spans="1:5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>
        <f t="shared" si="1770"/>
        <v>7</v>
      </c>
    </row>
    <row r="113194" spans="1:5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>
        <f t="shared" si="1770"/>
        <v>7</v>
      </c>
    </row>
    <row r="113195" spans="1:5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>
        <f t="shared" si="1770"/>
        <v>7</v>
      </c>
    </row>
    <row r="113196" spans="1:5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>
        <f t="shared" si="1770"/>
        <v>7</v>
      </c>
    </row>
    <row r="113197" spans="1:5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>
        <f t="shared" si="1770"/>
        <v>7</v>
      </c>
    </row>
    <row r="113198" spans="1:5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>
        <f t="shared" si="1770"/>
        <v>7</v>
      </c>
    </row>
    <row r="113199" spans="1:5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>
        <f t="shared" si="1770"/>
        <v>7</v>
      </c>
    </row>
    <row r="113200" spans="1:5" x14ac:dyDescent="0.25">
      <c r="A113200">
        <v>342079</v>
      </c>
      <c r="B113200" s="2">
        <v>44409.911</v>
      </c>
      <c r="C113200">
        <v>159297</v>
      </c>
      <c r="D113200">
        <v>301890</v>
      </c>
      <c r="E113200">
        <f t="shared" si="1770"/>
        <v>7</v>
      </c>
    </row>
    <row r="113201" spans="1:5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>
        <f t="shared" si="1770"/>
        <v>7</v>
      </c>
    </row>
    <row r="113202" spans="1:5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>
        <f t="shared" si="1770"/>
        <v>7</v>
      </c>
    </row>
    <row r="113203" spans="1:5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>
        <f t="shared" si="1770"/>
        <v>7</v>
      </c>
    </row>
    <row r="113204" spans="1:5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>
        <f t="shared" si="1770"/>
        <v>7</v>
      </c>
    </row>
    <row r="113205" spans="1:5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>
        <f t="shared" si="1770"/>
        <v>7</v>
      </c>
    </row>
    <row r="113206" spans="1:5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>
        <f t="shared" si="1770"/>
        <v>7</v>
      </c>
    </row>
    <row r="113207" spans="1:5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>
        <f t="shared" si="1770"/>
        <v>7</v>
      </c>
    </row>
    <row r="113208" spans="1:5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>
        <f t="shared" si="1770"/>
        <v>7</v>
      </c>
    </row>
    <row r="113209" spans="1:5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>
        <f t="shared" si="1770"/>
        <v>7</v>
      </c>
    </row>
    <row r="113210" spans="1:5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>
        <f t="shared" si="1770"/>
        <v>7</v>
      </c>
    </row>
    <row r="113211" spans="1:5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>
        <f t="shared" si="1770"/>
        <v>7</v>
      </c>
    </row>
    <row r="113212" spans="1:5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>
        <f t="shared" si="1770"/>
        <v>7</v>
      </c>
    </row>
    <row r="113213" spans="1:5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>
        <f t="shared" si="1770"/>
        <v>7</v>
      </c>
    </row>
    <row r="113214" spans="1:5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>
        <f t="shared" si="1770"/>
        <v>7</v>
      </c>
    </row>
    <row r="113215" spans="1:5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>
        <f t="shared" si="1770"/>
        <v>7</v>
      </c>
    </row>
    <row r="113216" spans="1:5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>
        <f t="shared" si="1770"/>
        <v>7</v>
      </c>
    </row>
    <row r="113217" spans="1:5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>
        <f t="shared" si="1770"/>
        <v>7</v>
      </c>
    </row>
    <row r="113218" spans="1:5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>
        <f t="shared" si="1770"/>
        <v>7</v>
      </c>
    </row>
    <row r="113219" spans="1:5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>
        <f t="shared" ref="E113219:E113282" si="1771">WEEKDAY(B113219,2)</f>
        <v>7</v>
      </c>
    </row>
    <row r="113220" spans="1:5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>
        <f t="shared" si="1771"/>
        <v>7</v>
      </c>
    </row>
    <row r="113221" spans="1:5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>
        <f t="shared" si="1771"/>
        <v>7</v>
      </c>
    </row>
    <row r="113222" spans="1:5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>
        <f t="shared" si="1771"/>
        <v>7</v>
      </c>
    </row>
    <row r="113223" spans="1:5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>
        <f t="shared" si="1771"/>
        <v>7</v>
      </c>
    </row>
    <row r="113224" spans="1:5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>
        <f t="shared" si="1771"/>
        <v>7</v>
      </c>
    </row>
    <row r="113225" spans="1:5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>
        <f t="shared" si="1771"/>
        <v>7</v>
      </c>
    </row>
    <row r="113226" spans="1:5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>
        <f t="shared" si="1771"/>
        <v>7</v>
      </c>
    </row>
    <row r="113227" spans="1:5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>
        <f t="shared" si="1771"/>
        <v>7</v>
      </c>
    </row>
    <row r="113228" spans="1:5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>
        <f t="shared" si="1771"/>
        <v>7</v>
      </c>
    </row>
    <row r="113229" spans="1:5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>
        <f t="shared" si="1771"/>
        <v>7</v>
      </c>
    </row>
    <row r="113230" spans="1:5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>
        <f t="shared" si="1771"/>
        <v>7</v>
      </c>
    </row>
    <row r="113231" spans="1:5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>
        <f t="shared" si="1771"/>
        <v>7</v>
      </c>
    </row>
    <row r="113232" spans="1:5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>
        <f t="shared" si="1771"/>
        <v>7</v>
      </c>
    </row>
    <row r="113233" spans="1:5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>
        <f t="shared" si="1771"/>
        <v>7</v>
      </c>
    </row>
    <row r="113234" spans="1:5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>
        <f t="shared" si="1771"/>
        <v>7</v>
      </c>
    </row>
    <row r="113235" spans="1:5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>
        <f t="shared" si="1771"/>
        <v>7</v>
      </c>
    </row>
    <row r="113236" spans="1:5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>
        <f t="shared" si="1771"/>
        <v>7</v>
      </c>
    </row>
    <row r="113237" spans="1:5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>
        <f t="shared" si="1771"/>
        <v>7</v>
      </c>
    </row>
    <row r="113238" spans="1:5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>
        <f t="shared" si="1771"/>
        <v>7</v>
      </c>
    </row>
    <row r="113239" spans="1:5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>
        <f t="shared" si="1771"/>
        <v>7</v>
      </c>
    </row>
    <row r="113240" spans="1:5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>
        <f t="shared" si="1771"/>
        <v>7</v>
      </c>
    </row>
    <row r="113241" spans="1:5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>
        <f t="shared" si="1771"/>
        <v>7</v>
      </c>
    </row>
    <row r="113242" spans="1:5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>
        <f t="shared" si="1771"/>
        <v>7</v>
      </c>
    </row>
    <row r="113243" spans="1:5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>
        <f t="shared" si="1771"/>
        <v>7</v>
      </c>
    </row>
    <row r="113244" spans="1:5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>
        <f t="shared" si="1771"/>
        <v>7</v>
      </c>
    </row>
    <row r="113245" spans="1:5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>
        <f t="shared" si="1771"/>
        <v>7</v>
      </c>
    </row>
    <row r="113246" spans="1:5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>
        <f t="shared" si="1771"/>
        <v>7</v>
      </c>
    </row>
    <row r="113247" spans="1:5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>
        <f t="shared" si="1771"/>
        <v>7</v>
      </c>
    </row>
    <row r="113248" spans="1:5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>
        <f t="shared" si="1771"/>
        <v>7</v>
      </c>
    </row>
    <row r="113249" spans="1:5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>
        <f t="shared" si="1771"/>
        <v>7</v>
      </c>
    </row>
    <row r="113250" spans="1:5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>
        <f t="shared" si="1771"/>
        <v>7</v>
      </c>
    </row>
    <row r="113251" spans="1:5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>
        <f t="shared" si="1771"/>
        <v>7</v>
      </c>
    </row>
    <row r="113252" spans="1:5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>
        <f t="shared" si="1771"/>
        <v>7</v>
      </c>
    </row>
    <row r="113253" spans="1:5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>
        <f t="shared" si="1771"/>
        <v>7</v>
      </c>
    </row>
    <row r="113254" spans="1:5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>
        <f t="shared" si="1771"/>
        <v>7</v>
      </c>
    </row>
    <row r="113255" spans="1:5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>
        <f t="shared" si="1771"/>
        <v>7</v>
      </c>
    </row>
    <row r="113256" spans="1:5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>
        <f t="shared" si="1771"/>
        <v>7</v>
      </c>
    </row>
    <row r="113257" spans="1:5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>
        <f t="shared" si="1771"/>
        <v>7</v>
      </c>
    </row>
    <row r="113258" spans="1:5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>
        <f t="shared" si="1771"/>
        <v>7</v>
      </c>
    </row>
    <row r="113259" spans="1:5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>
        <f t="shared" si="1771"/>
        <v>7</v>
      </c>
    </row>
    <row r="113260" spans="1:5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>
        <f t="shared" si="1771"/>
        <v>7</v>
      </c>
    </row>
    <row r="113261" spans="1:5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>
        <f t="shared" si="1771"/>
        <v>7</v>
      </c>
    </row>
    <row r="113262" spans="1:5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>
        <f t="shared" si="1771"/>
        <v>7</v>
      </c>
    </row>
    <row r="113263" spans="1:5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>
        <f t="shared" si="1771"/>
        <v>7</v>
      </c>
    </row>
    <row r="113264" spans="1:5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>
        <f t="shared" si="1771"/>
        <v>7</v>
      </c>
    </row>
    <row r="113265" spans="1:5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>
        <f t="shared" si="1771"/>
        <v>7</v>
      </c>
    </row>
    <row r="113266" spans="1:5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>
        <f t="shared" si="1771"/>
        <v>7</v>
      </c>
    </row>
    <row r="113267" spans="1:5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>
        <f t="shared" si="1771"/>
        <v>7</v>
      </c>
    </row>
    <row r="113268" spans="1:5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>
        <f t="shared" si="1771"/>
        <v>7</v>
      </c>
    </row>
    <row r="113269" spans="1:5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>
        <f t="shared" si="1771"/>
        <v>7</v>
      </c>
    </row>
    <row r="113270" spans="1:5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>
        <f t="shared" si="1771"/>
        <v>7</v>
      </c>
    </row>
    <row r="113271" spans="1:5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>
        <f t="shared" si="1771"/>
        <v>7</v>
      </c>
    </row>
    <row r="113272" spans="1:5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>
        <f t="shared" si="1771"/>
        <v>7</v>
      </c>
    </row>
    <row r="113273" spans="1:5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>
        <f t="shared" si="1771"/>
        <v>7</v>
      </c>
    </row>
    <row r="113274" spans="1:5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>
        <f t="shared" si="1771"/>
        <v>7</v>
      </c>
    </row>
    <row r="113275" spans="1:5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>
        <f t="shared" si="1771"/>
        <v>7</v>
      </c>
    </row>
    <row r="113276" spans="1:5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>
        <f t="shared" si="1771"/>
        <v>7</v>
      </c>
    </row>
    <row r="113277" spans="1:5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>
        <f t="shared" si="1771"/>
        <v>7</v>
      </c>
    </row>
    <row r="113278" spans="1:5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>
        <f t="shared" si="1771"/>
        <v>7</v>
      </c>
    </row>
    <row r="113279" spans="1:5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>
        <f t="shared" si="1771"/>
        <v>7</v>
      </c>
    </row>
    <row r="113280" spans="1:5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>
        <f t="shared" si="1771"/>
        <v>7</v>
      </c>
    </row>
    <row r="113281" spans="1:5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>
        <f t="shared" si="1771"/>
        <v>7</v>
      </c>
    </row>
    <row r="113282" spans="1:5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>
        <f t="shared" si="1771"/>
        <v>7</v>
      </c>
    </row>
    <row r="113283" spans="1:5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>
        <f t="shared" ref="E113283:E113346" si="1772">WEEKDAY(B113283,2)</f>
        <v>7</v>
      </c>
    </row>
    <row r="113284" spans="1:5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>
        <f t="shared" si="1772"/>
        <v>7</v>
      </c>
    </row>
    <row r="113285" spans="1:5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>
        <f t="shared" si="1772"/>
        <v>7</v>
      </c>
    </row>
    <row r="113286" spans="1:5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>
        <f t="shared" si="1772"/>
        <v>7</v>
      </c>
    </row>
    <row r="113287" spans="1:5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>
        <f t="shared" si="1772"/>
        <v>7</v>
      </c>
    </row>
    <row r="113288" spans="1:5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>
        <f t="shared" si="1772"/>
        <v>7</v>
      </c>
    </row>
    <row r="113289" spans="1:5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>
        <f t="shared" si="1772"/>
        <v>7</v>
      </c>
    </row>
    <row r="113290" spans="1:5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>
        <f t="shared" si="1772"/>
        <v>7</v>
      </c>
    </row>
    <row r="113291" spans="1:5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>
        <f t="shared" si="1772"/>
        <v>7</v>
      </c>
    </row>
    <row r="113292" spans="1:5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>
        <f t="shared" si="1772"/>
        <v>7</v>
      </c>
    </row>
    <row r="113293" spans="1:5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>
        <f t="shared" si="1772"/>
        <v>7</v>
      </c>
    </row>
    <row r="113294" spans="1:5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>
        <f t="shared" si="1772"/>
        <v>7</v>
      </c>
    </row>
    <row r="113295" spans="1:5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>
        <f t="shared" si="1772"/>
        <v>7</v>
      </c>
    </row>
    <row r="113296" spans="1:5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>
        <f t="shared" si="1772"/>
        <v>7</v>
      </c>
    </row>
    <row r="113297" spans="1:5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>
        <f t="shared" si="1772"/>
        <v>7</v>
      </c>
    </row>
    <row r="113298" spans="1:5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>
        <f t="shared" si="1772"/>
        <v>7</v>
      </c>
    </row>
    <row r="113299" spans="1:5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>
        <f t="shared" si="1772"/>
        <v>7</v>
      </c>
    </row>
    <row r="113300" spans="1:5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>
        <f t="shared" si="1772"/>
        <v>7</v>
      </c>
    </row>
    <row r="113301" spans="1:5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>
        <f t="shared" si="1772"/>
        <v>7</v>
      </c>
    </row>
    <row r="113302" spans="1:5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>
        <f t="shared" si="1772"/>
        <v>7</v>
      </c>
    </row>
    <row r="113303" spans="1:5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>
        <f t="shared" si="1772"/>
        <v>7</v>
      </c>
    </row>
    <row r="113304" spans="1:5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>
        <f t="shared" si="1772"/>
        <v>7</v>
      </c>
    </row>
    <row r="113305" spans="1:5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>
        <f t="shared" si="1772"/>
        <v>7</v>
      </c>
    </row>
    <row r="113306" spans="1:5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>
        <f t="shared" si="1772"/>
        <v>7</v>
      </c>
    </row>
    <row r="113307" spans="1:5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>
        <f t="shared" si="1772"/>
        <v>7</v>
      </c>
    </row>
    <row r="113308" spans="1:5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>
        <f t="shared" si="1772"/>
        <v>7</v>
      </c>
    </row>
    <row r="113309" spans="1:5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>
        <f t="shared" si="1772"/>
        <v>7</v>
      </c>
    </row>
    <row r="113310" spans="1:5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>
        <f t="shared" si="1772"/>
        <v>7</v>
      </c>
    </row>
    <row r="113311" spans="1:5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>
        <f t="shared" si="1772"/>
        <v>7</v>
      </c>
    </row>
    <row r="113312" spans="1:5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>
        <f t="shared" si="1772"/>
        <v>7</v>
      </c>
    </row>
    <row r="113313" spans="1:5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>
        <f t="shared" si="1772"/>
        <v>7</v>
      </c>
    </row>
    <row r="113314" spans="1:5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>
        <f t="shared" si="1772"/>
        <v>7</v>
      </c>
    </row>
    <row r="113315" spans="1:5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>
        <f t="shared" si="1772"/>
        <v>7</v>
      </c>
    </row>
    <row r="113316" spans="1:5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>
        <f t="shared" si="1772"/>
        <v>7</v>
      </c>
    </row>
    <row r="113317" spans="1:5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>
        <f t="shared" si="1772"/>
        <v>1</v>
      </c>
    </row>
    <row r="113318" spans="1:5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>
        <f t="shared" si="1772"/>
        <v>1</v>
      </c>
    </row>
    <row r="113319" spans="1:5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>
        <f t="shared" si="1772"/>
        <v>1</v>
      </c>
    </row>
    <row r="113320" spans="1:5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>
        <f t="shared" si="1772"/>
        <v>1</v>
      </c>
    </row>
    <row r="113321" spans="1:5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>
        <f t="shared" si="1772"/>
        <v>1</v>
      </c>
    </row>
    <row r="113322" spans="1:5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>
        <f t="shared" si="1772"/>
        <v>1</v>
      </c>
    </row>
    <row r="113323" spans="1:5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>
        <f t="shared" si="1772"/>
        <v>1</v>
      </c>
    </row>
    <row r="113324" spans="1:5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>
        <f t="shared" si="1772"/>
        <v>1</v>
      </c>
    </row>
    <row r="113325" spans="1:5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>
        <f t="shared" si="1772"/>
        <v>1</v>
      </c>
    </row>
    <row r="113326" spans="1:5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>
        <f t="shared" si="1772"/>
        <v>1</v>
      </c>
    </row>
    <row r="113327" spans="1:5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>
        <f t="shared" si="1772"/>
        <v>1</v>
      </c>
    </row>
    <row r="113328" spans="1:5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>
        <f t="shared" si="1772"/>
        <v>1</v>
      </c>
    </row>
    <row r="113329" spans="1:5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>
        <f t="shared" si="1772"/>
        <v>1</v>
      </c>
    </row>
    <row r="113330" spans="1:5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>
        <f t="shared" si="1772"/>
        <v>1</v>
      </c>
    </row>
    <row r="113331" spans="1:5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>
        <f t="shared" si="1772"/>
        <v>1</v>
      </c>
    </row>
    <row r="113332" spans="1:5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>
        <f t="shared" si="1772"/>
        <v>1</v>
      </c>
    </row>
    <row r="113333" spans="1:5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>
        <f t="shared" si="1772"/>
        <v>1</v>
      </c>
    </row>
    <row r="113334" spans="1:5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>
        <f t="shared" si="1772"/>
        <v>1</v>
      </c>
    </row>
    <row r="113335" spans="1:5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>
        <f t="shared" si="1772"/>
        <v>1</v>
      </c>
    </row>
    <row r="113336" spans="1:5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>
        <f t="shared" si="1772"/>
        <v>1</v>
      </c>
    </row>
    <row r="113337" spans="1:5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>
        <f t="shared" si="1772"/>
        <v>1</v>
      </c>
    </row>
    <row r="113338" spans="1:5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>
        <f t="shared" si="1772"/>
        <v>1</v>
      </c>
    </row>
    <row r="113339" spans="1:5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>
        <f t="shared" si="1772"/>
        <v>1</v>
      </c>
    </row>
    <row r="113340" spans="1:5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>
        <f t="shared" si="1772"/>
        <v>1</v>
      </c>
    </row>
    <row r="113341" spans="1:5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>
        <f t="shared" si="1772"/>
        <v>1</v>
      </c>
    </row>
    <row r="113342" spans="1:5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>
        <f t="shared" si="1772"/>
        <v>1</v>
      </c>
    </row>
    <row r="113343" spans="1:5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>
        <f t="shared" si="1772"/>
        <v>1</v>
      </c>
    </row>
    <row r="113344" spans="1:5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>
        <f t="shared" si="1772"/>
        <v>1</v>
      </c>
    </row>
    <row r="113345" spans="1:5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>
        <f t="shared" si="1772"/>
        <v>1</v>
      </c>
    </row>
    <row r="113346" spans="1:5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>
        <f t="shared" si="1772"/>
        <v>1</v>
      </c>
    </row>
    <row r="113347" spans="1:5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>
        <f t="shared" ref="E113347:E113410" si="1773">WEEKDAY(B113347,2)</f>
        <v>1</v>
      </c>
    </row>
    <row r="113348" spans="1:5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>
        <f t="shared" si="1773"/>
        <v>1</v>
      </c>
    </row>
    <row r="113349" spans="1:5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>
        <f t="shared" si="1773"/>
        <v>1</v>
      </c>
    </row>
    <row r="113350" spans="1:5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>
        <f t="shared" si="1773"/>
        <v>1</v>
      </c>
    </row>
    <row r="113351" spans="1:5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>
        <f t="shared" si="1773"/>
        <v>1</v>
      </c>
    </row>
    <row r="113352" spans="1:5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>
        <f t="shared" si="1773"/>
        <v>1</v>
      </c>
    </row>
    <row r="113353" spans="1:5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>
        <f t="shared" si="1773"/>
        <v>1</v>
      </c>
    </row>
    <row r="113354" spans="1:5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>
        <f t="shared" si="1773"/>
        <v>1</v>
      </c>
    </row>
    <row r="113355" spans="1:5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>
        <f t="shared" si="1773"/>
        <v>1</v>
      </c>
    </row>
    <row r="113356" spans="1:5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>
        <f t="shared" si="1773"/>
        <v>1</v>
      </c>
    </row>
    <row r="113357" spans="1:5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>
        <f t="shared" si="1773"/>
        <v>1</v>
      </c>
    </row>
    <row r="113358" spans="1:5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>
        <f t="shared" si="1773"/>
        <v>1</v>
      </c>
    </row>
    <row r="113359" spans="1:5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>
        <f t="shared" si="1773"/>
        <v>1</v>
      </c>
    </row>
    <row r="113360" spans="1:5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>
        <f t="shared" si="1773"/>
        <v>1</v>
      </c>
    </row>
    <row r="113361" spans="1:5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>
        <f t="shared" si="1773"/>
        <v>1</v>
      </c>
    </row>
    <row r="113362" spans="1:5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>
        <f t="shared" si="1773"/>
        <v>1</v>
      </c>
    </row>
    <row r="113363" spans="1:5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>
        <f t="shared" si="1773"/>
        <v>1</v>
      </c>
    </row>
    <row r="113364" spans="1:5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>
        <f t="shared" si="1773"/>
        <v>1</v>
      </c>
    </row>
    <row r="113365" spans="1:5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>
        <f t="shared" si="1773"/>
        <v>1</v>
      </c>
    </row>
    <row r="113366" spans="1:5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>
        <f t="shared" si="1773"/>
        <v>1</v>
      </c>
    </row>
    <row r="113367" spans="1:5" x14ac:dyDescent="0.25">
      <c r="A113367">
        <v>342578</v>
      </c>
      <c r="B113367" s="2">
        <v>44410.123</v>
      </c>
      <c r="C113367">
        <v>331965</v>
      </c>
      <c r="D113367">
        <v>347008</v>
      </c>
      <c r="E113367">
        <f t="shared" si="1773"/>
        <v>1</v>
      </c>
    </row>
    <row r="113368" spans="1:5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>
        <f t="shared" si="1773"/>
        <v>1</v>
      </c>
    </row>
    <row r="113369" spans="1:5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>
        <f t="shared" si="1773"/>
        <v>1</v>
      </c>
    </row>
    <row r="113370" spans="1:5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>
        <f t="shared" si="1773"/>
        <v>1</v>
      </c>
    </row>
    <row r="113371" spans="1:5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>
        <f t="shared" si="1773"/>
        <v>1</v>
      </c>
    </row>
    <row r="113372" spans="1:5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>
        <f t="shared" si="1773"/>
        <v>1</v>
      </c>
    </row>
    <row r="113373" spans="1:5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>
        <f t="shared" si="1773"/>
        <v>1</v>
      </c>
    </row>
    <row r="113374" spans="1:5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>
        <f t="shared" si="1773"/>
        <v>1</v>
      </c>
    </row>
    <row r="113375" spans="1:5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>
        <f t="shared" si="1773"/>
        <v>1</v>
      </c>
    </row>
    <row r="113376" spans="1:5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>
        <f t="shared" si="1773"/>
        <v>1</v>
      </c>
    </row>
    <row r="113377" spans="1:5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>
        <f t="shared" si="1773"/>
        <v>1</v>
      </c>
    </row>
    <row r="113378" spans="1:5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>
        <f t="shared" si="1773"/>
        <v>1</v>
      </c>
    </row>
    <row r="113379" spans="1:5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>
        <f t="shared" si="1773"/>
        <v>1</v>
      </c>
    </row>
    <row r="113380" spans="1:5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>
        <f t="shared" si="1773"/>
        <v>1</v>
      </c>
    </row>
    <row r="113381" spans="1:5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>
        <f t="shared" si="1773"/>
        <v>1</v>
      </c>
    </row>
    <row r="113382" spans="1:5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>
        <f t="shared" si="1773"/>
        <v>1</v>
      </c>
    </row>
    <row r="113383" spans="1:5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>
        <f t="shared" si="1773"/>
        <v>1</v>
      </c>
    </row>
    <row r="113384" spans="1:5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>
        <f t="shared" si="1773"/>
        <v>1</v>
      </c>
    </row>
    <row r="113385" spans="1:5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>
        <f t="shared" si="1773"/>
        <v>1</v>
      </c>
    </row>
    <row r="113386" spans="1:5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>
        <f t="shared" si="1773"/>
        <v>1</v>
      </c>
    </row>
    <row r="113387" spans="1:5" x14ac:dyDescent="0.25">
      <c r="A113387">
        <v>342637</v>
      </c>
      <c r="B113387" s="2">
        <v>44410.19</v>
      </c>
      <c r="C113387">
        <v>194019</v>
      </c>
      <c r="D113387">
        <v>68095</v>
      </c>
      <c r="E113387">
        <f t="shared" si="1773"/>
        <v>1</v>
      </c>
    </row>
    <row r="113388" spans="1:5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>
        <f t="shared" si="1773"/>
        <v>1</v>
      </c>
    </row>
    <row r="113389" spans="1:5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>
        <f t="shared" si="1773"/>
        <v>1</v>
      </c>
    </row>
    <row r="113390" spans="1:5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>
        <f t="shared" si="1773"/>
        <v>1</v>
      </c>
    </row>
    <row r="113391" spans="1:5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>
        <f t="shared" si="1773"/>
        <v>1</v>
      </c>
    </row>
    <row r="113392" spans="1:5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>
        <f t="shared" si="1773"/>
        <v>1</v>
      </c>
    </row>
    <row r="113393" spans="1:5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>
        <f t="shared" si="1773"/>
        <v>1</v>
      </c>
    </row>
    <row r="113394" spans="1:5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>
        <f t="shared" si="1773"/>
        <v>1</v>
      </c>
    </row>
    <row r="113395" spans="1:5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>
        <f t="shared" si="1773"/>
        <v>1</v>
      </c>
    </row>
    <row r="113396" spans="1:5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>
        <f t="shared" si="1773"/>
        <v>1</v>
      </c>
    </row>
    <row r="113397" spans="1:5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>
        <f t="shared" si="1773"/>
        <v>1</v>
      </c>
    </row>
    <row r="113398" spans="1:5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>
        <f t="shared" si="1773"/>
        <v>1</v>
      </c>
    </row>
    <row r="113399" spans="1:5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>
        <f t="shared" si="1773"/>
        <v>1</v>
      </c>
    </row>
    <row r="113400" spans="1:5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>
        <f t="shared" si="1773"/>
        <v>1</v>
      </c>
    </row>
    <row r="113401" spans="1:5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>
        <f t="shared" si="1773"/>
        <v>1</v>
      </c>
    </row>
    <row r="113402" spans="1:5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>
        <f t="shared" si="1773"/>
        <v>1</v>
      </c>
    </row>
    <row r="113403" spans="1:5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>
        <f t="shared" si="1773"/>
        <v>1</v>
      </c>
    </row>
    <row r="113404" spans="1:5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>
        <f t="shared" si="1773"/>
        <v>1</v>
      </c>
    </row>
    <row r="113405" spans="1:5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>
        <f t="shared" si="1773"/>
        <v>1</v>
      </c>
    </row>
    <row r="113406" spans="1:5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>
        <f t="shared" si="1773"/>
        <v>1</v>
      </c>
    </row>
    <row r="113407" spans="1:5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>
        <f t="shared" si="1773"/>
        <v>1</v>
      </c>
    </row>
    <row r="113408" spans="1:5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>
        <f t="shared" si="1773"/>
        <v>1</v>
      </c>
    </row>
    <row r="113409" spans="1:5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>
        <f t="shared" si="1773"/>
        <v>1</v>
      </c>
    </row>
    <row r="113410" spans="1:5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>
        <f t="shared" si="1773"/>
        <v>1</v>
      </c>
    </row>
    <row r="113411" spans="1:5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>
        <f t="shared" ref="E113411:E113474" si="1774">WEEKDAY(B113411,2)</f>
        <v>1</v>
      </c>
    </row>
    <row r="113412" spans="1:5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>
        <f t="shared" si="1774"/>
        <v>1</v>
      </c>
    </row>
    <row r="113413" spans="1:5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>
        <f t="shared" si="1774"/>
        <v>1</v>
      </c>
    </row>
    <row r="113414" spans="1:5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>
        <f t="shared" si="1774"/>
        <v>1</v>
      </c>
    </row>
    <row r="113415" spans="1:5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>
        <f t="shared" si="1774"/>
        <v>1</v>
      </c>
    </row>
    <row r="113416" spans="1:5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>
        <f t="shared" si="1774"/>
        <v>1</v>
      </c>
    </row>
    <row r="113417" spans="1:5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>
        <f t="shared" si="1774"/>
        <v>1</v>
      </c>
    </row>
    <row r="113418" spans="1:5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>
        <f t="shared" si="1774"/>
        <v>1</v>
      </c>
    </row>
    <row r="113419" spans="1:5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>
        <f t="shared" si="1774"/>
        <v>1</v>
      </c>
    </row>
    <row r="113420" spans="1:5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>
        <f t="shared" si="1774"/>
        <v>1</v>
      </c>
    </row>
    <row r="113421" spans="1:5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>
        <f t="shared" si="1774"/>
        <v>1</v>
      </c>
    </row>
    <row r="113422" spans="1:5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>
        <f t="shared" si="1774"/>
        <v>1</v>
      </c>
    </row>
    <row r="113423" spans="1:5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>
        <f t="shared" si="1774"/>
        <v>1</v>
      </c>
    </row>
    <row r="113424" spans="1:5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>
        <f t="shared" si="1774"/>
        <v>1</v>
      </c>
    </row>
    <row r="113425" spans="1:5" x14ac:dyDescent="0.25">
      <c r="A113425">
        <v>342748</v>
      </c>
      <c r="B113425" s="2">
        <v>44410.356</v>
      </c>
      <c r="C113425">
        <v>117599</v>
      </c>
      <c r="D113425">
        <v>347008</v>
      </c>
      <c r="E113425">
        <f t="shared" si="1774"/>
        <v>1</v>
      </c>
    </row>
    <row r="113426" spans="1:5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>
        <f t="shared" si="1774"/>
        <v>1</v>
      </c>
    </row>
    <row r="113427" spans="1:5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>
        <f t="shared" si="1774"/>
        <v>1</v>
      </c>
    </row>
    <row r="113428" spans="1:5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>
        <f t="shared" si="1774"/>
        <v>1</v>
      </c>
    </row>
    <row r="113429" spans="1:5" x14ac:dyDescent="0.25">
      <c r="A113429">
        <v>342756</v>
      </c>
      <c r="B113429" s="2">
        <v>44410.373</v>
      </c>
      <c r="C113429">
        <v>55495</v>
      </c>
      <c r="D113429">
        <v>130721</v>
      </c>
      <c r="E113429">
        <f t="shared" si="1774"/>
        <v>1</v>
      </c>
    </row>
    <row r="113430" spans="1:5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>
        <f t="shared" si="1774"/>
        <v>1</v>
      </c>
    </row>
    <row r="113431" spans="1:5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>
        <f t="shared" si="1774"/>
        <v>1</v>
      </c>
    </row>
    <row r="113432" spans="1:5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>
        <f t="shared" si="1774"/>
        <v>1</v>
      </c>
    </row>
    <row r="113433" spans="1:5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>
        <f t="shared" si="1774"/>
        <v>1</v>
      </c>
    </row>
    <row r="113434" spans="1:5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>
        <f t="shared" si="1774"/>
        <v>1</v>
      </c>
    </row>
    <row r="113435" spans="1:5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>
        <f t="shared" si="1774"/>
        <v>1</v>
      </c>
    </row>
    <row r="113436" spans="1:5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>
        <f t="shared" si="1774"/>
        <v>1</v>
      </c>
    </row>
    <row r="113437" spans="1:5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>
        <f t="shared" si="1774"/>
        <v>1</v>
      </c>
    </row>
    <row r="113438" spans="1:5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>
        <f t="shared" si="1774"/>
        <v>1</v>
      </c>
    </row>
    <row r="113439" spans="1:5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>
        <f t="shared" si="1774"/>
        <v>1</v>
      </c>
    </row>
    <row r="113440" spans="1:5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>
        <f t="shared" si="1774"/>
        <v>1</v>
      </c>
    </row>
    <row r="113441" spans="1:5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>
        <f t="shared" si="1774"/>
        <v>1</v>
      </c>
    </row>
    <row r="113442" spans="1:5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>
        <f t="shared" si="1774"/>
        <v>1</v>
      </c>
    </row>
    <row r="113443" spans="1:5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>
        <f t="shared" si="1774"/>
        <v>1</v>
      </c>
    </row>
    <row r="113444" spans="1:5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>
        <f t="shared" si="1774"/>
        <v>1</v>
      </c>
    </row>
    <row r="113445" spans="1:5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>
        <f t="shared" si="1774"/>
        <v>1</v>
      </c>
    </row>
    <row r="113446" spans="1:5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>
        <f t="shared" si="1774"/>
        <v>1</v>
      </c>
    </row>
    <row r="113447" spans="1:5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>
        <f t="shared" si="1774"/>
        <v>1</v>
      </c>
    </row>
    <row r="113448" spans="1:5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>
        <f t="shared" si="1774"/>
        <v>1</v>
      </c>
    </row>
    <row r="113449" spans="1:5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>
        <f t="shared" si="1774"/>
        <v>1</v>
      </c>
    </row>
    <row r="113450" spans="1:5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>
        <f t="shared" si="1774"/>
        <v>1</v>
      </c>
    </row>
    <row r="113451" spans="1:5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>
        <f t="shared" si="1774"/>
        <v>1</v>
      </c>
    </row>
    <row r="113452" spans="1:5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>
        <f t="shared" si="1774"/>
        <v>1</v>
      </c>
    </row>
    <row r="113453" spans="1:5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>
        <f t="shared" si="1774"/>
        <v>1</v>
      </c>
    </row>
    <row r="113454" spans="1:5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>
        <f t="shared" si="1774"/>
        <v>1</v>
      </c>
    </row>
    <row r="113455" spans="1:5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>
        <f t="shared" si="1774"/>
        <v>1</v>
      </c>
    </row>
    <row r="113456" spans="1:5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>
        <f t="shared" si="1774"/>
        <v>1</v>
      </c>
    </row>
    <row r="113457" spans="1:5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>
        <f t="shared" si="1774"/>
        <v>1</v>
      </c>
    </row>
    <row r="113458" spans="1:5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>
        <f t="shared" si="1774"/>
        <v>1</v>
      </c>
    </row>
    <row r="113459" spans="1:5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>
        <f t="shared" si="1774"/>
        <v>1</v>
      </c>
    </row>
    <row r="113460" spans="1:5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>
        <f t="shared" si="1774"/>
        <v>1</v>
      </c>
    </row>
    <row r="113461" spans="1:5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>
        <f t="shared" si="1774"/>
        <v>1</v>
      </c>
    </row>
    <row r="113462" spans="1:5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>
        <f t="shared" si="1774"/>
        <v>1</v>
      </c>
    </row>
    <row r="113463" spans="1:5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>
        <f t="shared" si="1774"/>
        <v>1</v>
      </c>
    </row>
    <row r="113464" spans="1:5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>
        <f t="shared" si="1774"/>
        <v>1</v>
      </c>
    </row>
    <row r="113465" spans="1:5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>
        <f t="shared" si="1774"/>
        <v>1</v>
      </c>
    </row>
    <row r="113466" spans="1:5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>
        <f t="shared" si="1774"/>
        <v>1</v>
      </c>
    </row>
    <row r="113467" spans="1:5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>
        <f t="shared" si="1774"/>
        <v>1</v>
      </c>
    </row>
    <row r="113468" spans="1:5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>
        <f t="shared" si="1774"/>
        <v>1</v>
      </c>
    </row>
    <row r="113469" spans="1:5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>
        <f t="shared" si="1774"/>
        <v>1</v>
      </c>
    </row>
    <row r="113470" spans="1:5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>
        <f t="shared" si="1774"/>
        <v>1</v>
      </c>
    </row>
    <row r="113471" spans="1:5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>
        <f t="shared" si="1774"/>
        <v>1</v>
      </c>
    </row>
    <row r="113472" spans="1:5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>
        <f t="shared" si="1774"/>
        <v>1</v>
      </c>
    </row>
    <row r="113473" spans="1:5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>
        <f t="shared" si="1774"/>
        <v>1</v>
      </c>
    </row>
    <row r="113474" spans="1:5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>
        <f t="shared" si="1774"/>
        <v>1</v>
      </c>
    </row>
    <row r="113475" spans="1:5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>
        <f t="shared" ref="E113475:E113538" si="1775">WEEKDAY(B113475,2)</f>
        <v>1</v>
      </c>
    </row>
    <row r="113476" spans="1:5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>
        <f t="shared" si="1775"/>
        <v>1</v>
      </c>
    </row>
    <row r="113477" spans="1:5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>
        <f t="shared" si="1775"/>
        <v>1</v>
      </c>
    </row>
    <row r="113478" spans="1:5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>
        <f t="shared" si="1775"/>
        <v>1</v>
      </c>
    </row>
    <row r="113479" spans="1:5" x14ac:dyDescent="0.25">
      <c r="A113479">
        <v>342893</v>
      </c>
      <c r="B113479" s="2">
        <v>44410.47</v>
      </c>
      <c r="C113479">
        <v>338780</v>
      </c>
      <c r="D113479">
        <v>158750</v>
      </c>
      <c r="E113479">
        <f t="shared" si="1775"/>
        <v>1</v>
      </c>
    </row>
    <row r="113480" spans="1:5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>
        <f t="shared" si="1775"/>
        <v>1</v>
      </c>
    </row>
    <row r="113481" spans="1:5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>
        <f t="shared" si="1775"/>
        <v>1</v>
      </c>
    </row>
    <row r="113482" spans="1:5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>
        <f t="shared" si="1775"/>
        <v>1</v>
      </c>
    </row>
    <row r="113483" spans="1:5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>
        <f t="shared" si="1775"/>
        <v>1</v>
      </c>
    </row>
    <row r="113484" spans="1:5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>
        <f t="shared" si="1775"/>
        <v>1</v>
      </c>
    </row>
    <row r="113485" spans="1:5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>
        <f t="shared" si="1775"/>
        <v>1</v>
      </c>
    </row>
    <row r="113486" spans="1:5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>
        <f t="shared" si="1775"/>
        <v>1</v>
      </c>
    </row>
    <row r="113487" spans="1:5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>
        <f t="shared" si="1775"/>
        <v>1</v>
      </c>
    </row>
    <row r="113488" spans="1:5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>
        <f t="shared" si="1775"/>
        <v>1</v>
      </c>
    </row>
    <row r="113489" spans="1:5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>
        <f t="shared" si="1775"/>
        <v>1</v>
      </c>
    </row>
    <row r="113490" spans="1:5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>
        <f t="shared" si="1775"/>
        <v>1</v>
      </c>
    </row>
    <row r="113491" spans="1:5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>
        <f t="shared" si="1775"/>
        <v>1</v>
      </c>
    </row>
    <row r="113492" spans="1:5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>
        <f t="shared" si="1775"/>
        <v>1</v>
      </c>
    </row>
    <row r="113493" spans="1:5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>
        <f t="shared" si="1775"/>
        <v>1</v>
      </c>
    </row>
    <row r="113494" spans="1:5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>
        <f t="shared" si="1775"/>
        <v>1</v>
      </c>
    </row>
    <row r="113495" spans="1:5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>
        <f t="shared" si="1775"/>
        <v>1</v>
      </c>
    </row>
    <row r="113496" spans="1:5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>
        <f t="shared" si="1775"/>
        <v>1</v>
      </c>
    </row>
    <row r="113497" spans="1:5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>
        <f t="shared" si="1775"/>
        <v>1</v>
      </c>
    </row>
    <row r="113498" spans="1:5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>
        <f t="shared" si="1775"/>
        <v>1</v>
      </c>
    </row>
    <row r="113499" spans="1:5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>
        <f t="shared" si="1775"/>
        <v>1</v>
      </c>
    </row>
    <row r="113500" spans="1:5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>
        <f t="shared" si="1775"/>
        <v>1</v>
      </c>
    </row>
    <row r="113501" spans="1:5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>
        <f t="shared" si="1775"/>
        <v>1</v>
      </c>
    </row>
    <row r="113502" spans="1:5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>
        <f t="shared" si="1775"/>
        <v>1</v>
      </c>
    </row>
    <row r="113503" spans="1:5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>
        <f t="shared" si="1775"/>
        <v>1</v>
      </c>
    </row>
    <row r="113504" spans="1:5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>
        <f t="shared" si="1775"/>
        <v>1</v>
      </c>
    </row>
    <row r="113505" spans="1:5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>
        <f t="shared" si="1775"/>
        <v>1</v>
      </c>
    </row>
    <row r="113506" spans="1:5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>
        <f t="shared" si="1775"/>
        <v>1</v>
      </c>
    </row>
    <row r="113507" spans="1:5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>
        <f t="shared" si="1775"/>
        <v>1</v>
      </c>
    </row>
    <row r="113508" spans="1:5" x14ac:dyDescent="0.25">
      <c r="A113508">
        <v>342977</v>
      </c>
      <c r="B113508" s="2">
        <v>44410.502</v>
      </c>
      <c r="C113508">
        <v>71751</v>
      </c>
      <c r="D113508">
        <v>180863</v>
      </c>
      <c r="E113508">
        <f t="shared" si="1775"/>
        <v>1</v>
      </c>
    </row>
    <row r="113509" spans="1:5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>
        <f t="shared" si="1775"/>
        <v>1</v>
      </c>
    </row>
    <row r="113510" spans="1:5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>
        <f t="shared" si="1775"/>
        <v>1</v>
      </c>
    </row>
    <row r="113511" spans="1:5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>
        <f t="shared" si="1775"/>
        <v>1</v>
      </c>
    </row>
    <row r="113512" spans="1:5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>
        <f t="shared" si="1775"/>
        <v>1</v>
      </c>
    </row>
    <row r="113513" spans="1:5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>
        <f t="shared" si="1775"/>
        <v>1</v>
      </c>
    </row>
    <row r="113514" spans="1:5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>
        <f t="shared" si="1775"/>
        <v>1</v>
      </c>
    </row>
    <row r="113515" spans="1:5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>
        <f t="shared" si="1775"/>
        <v>1</v>
      </c>
    </row>
    <row r="113516" spans="1:5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>
        <f t="shared" si="1775"/>
        <v>1</v>
      </c>
    </row>
    <row r="113517" spans="1:5" x14ac:dyDescent="0.25">
      <c r="A113517">
        <v>343001</v>
      </c>
      <c r="B113517" s="2">
        <v>44410.517</v>
      </c>
      <c r="C113517">
        <v>236330</v>
      </c>
      <c r="D113517">
        <v>148630</v>
      </c>
      <c r="E113517">
        <f t="shared" si="1775"/>
        <v>1</v>
      </c>
    </row>
    <row r="113518" spans="1:5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>
        <f t="shared" si="1775"/>
        <v>1</v>
      </c>
    </row>
    <row r="113519" spans="1:5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>
        <f t="shared" si="1775"/>
        <v>1</v>
      </c>
    </row>
    <row r="113520" spans="1:5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>
        <f t="shared" si="1775"/>
        <v>1</v>
      </c>
    </row>
    <row r="113521" spans="1:5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>
        <f t="shared" si="1775"/>
        <v>1</v>
      </c>
    </row>
    <row r="113522" spans="1:5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>
        <f t="shared" si="1775"/>
        <v>1</v>
      </c>
    </row>
    <row r="113523" spans="1:5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>
        <f t="shared" si="1775"/>
        <v>1</v>
      </c>
    </row>
    <row r="113524" spans="1:5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>
        <f t="shared" si="1775"/>
        <v>1</v>
      </c>
    </row>
    <row r="113525" spans="1:5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>
        <f t="shared" si="1775"/>
        <v>1</v>
      </c>
    </row>
    <row r="113526" spans="1:5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>
        <f t="shared" si="1775"/>
        <v>1</v>
      </c>
    </row>
    <row r="113527" spans="1:5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>
        <f t="shared" si="1775"/>
        <v>1</v>
      </c>
    </row>
    <row r="113528" spans="1:5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>
        <f t="shared" si="1775"/>
        <v>1</v>
      </c>
    </row>
    <row r="113529" spans="1:5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>
        <f t="shared" si="1775"/>
        <v>1</v>
      </c>
    </row>
    <row r="113530" spans="1:5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>
        <f t="shared" si="1775"/>
        <v>1</v>
      </c>
    </row>
    <row r="113531" spans="1:5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>
        <f t="shared" si="1775"/>
        <v>1</v>
      </c>
    </row>
    <row r="113532" spans="1:5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>
        <f t="shared" si="1775"/>
        <v>1</v>
      </c>
    </row>
    <row r="113533" spans="1:5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>
        <f t="shared" si="1775"/>
        <v>1</v>
      </c>
    </row>
    <row r="113534" spans="1:5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>
        <f t="shared" si="1775"/>
        <v>1</v>
      </c>
    </row>
    <row r="113535" spans="1:5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>
        <f t="shared" si="1775"/>
        <v>1</v>
      </c>
    </row>
    <row r="113536" spans="1:5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>
        <f t="shared" si="1775"/>
        <v>1</v>
      </c>
    </row>
    <row r="113537" spans="1:5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>
        <f t="shared" si="1775"/>
        <v>1</v>
      </c>
    </row>
    <row r="113538" spans="1:5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>
        <f t="shared" si="1775"/>
        <v>1</v>
      </c>
    </row>
    <row r="113539" spans="1:5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>
        <f t="shared" ref="E113539:E113602" si="1776">WEEKDAY(B113539,2)</f>
        <v>1</v>
      </c>
    </row>
    <row r="113540" spans="1:5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>
        <f t="shared" si="1776"/>
        <v>1</v>
      </c>
    </row>
    <row r="113541" spans="1:5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>
        <f t="shared" si="1776"/>
        <v>1</v>
      </c>
    </row>
    <row r="113542" spans="1:5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>
        <f t="shared" si="1776"/>
        <v>1</v>
      </c>
    </row>
    <row r="113543" spans="1:5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>
        <f t="shared" si="1776"/>
        <v>1</v>
      </c>
    </row>
    <row r="113544" spans="1:5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>
        <f t="shared" si="1776"/>
        <v>1</v>
      </c>
    </row>
    <row r="113545" spans="1:5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>
        <f t="shared" si="1776"/>
        <v>1</v>
      </c>
    </row>
    <row r="113546" spans="1:5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>
        <f t="shared" si="1776"/>
        <v>1</v>
      </c>
    </row>
    <row r="113547" spans="1:5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>
        <f t="shared" si="1776"/>
        <v>1</v>
      </c>
    </row>
    <row r="113548" spans="1:5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>
        <f t="shared" si="1776"/>
        <v>1</v>
      </c>
    </row>
    <row r="113549" spans="1:5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>
        <f t="shared" si="1776"/>
        <v>1</v>
      </c>
    </row>
    <row r="113550" spans="1:5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>
        <f t="shared" si="1776"/>
        <v>1</v>
      </c>
    </row>
    <row r="113551" spans="1:5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>
        <f t="shared" si="1776"/>
        <v>1</v>
      </c>
    </row>
    <row r="113552" spans="1:5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>
        <f t="shared" si="1776"/>
        <v>1</v>
      </c>
    </row>
    <row r="113553" spans="1:5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>
        <f t="shared" si="1776"/>
        <v>1</v>
      </c>
    </row>
    <row r="113554" spans="1:5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>
        <f t="shared" si="1776"/>
        <v>1</v>
      </c>
    </row>
    <row r="113555" spans="1:5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>
        <f t="shared" si="1776"/>
        <v>1</v>
      </c>
    </row>
    <row r="113556" spans="1:5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>
        <f t="shared" si="1776"/>
        <v>1</v>
      </c>
    </row>
    <row r="113557" spans="1:5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>
        <f t="shared" si="1776"/>
        <v>1</v>
      </c>
    </row>
    <row r="113558" spans="1:5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>
        <f t="shared" si="1776"/>
        <v>1</v>
      </c>
    </row>
    <row r="113559" spans="1:5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>
        <f t="shared" si="1776"/>
        <v>1</v>
      </c>
    </row>
    <row r="113560" spans="1:5" x14ac:dyDescent="0.25">
      <c r="A113560">
        <v>343135</v>
      </c>
      <c r="B113560" s="2">
        <v>44410.553</v>
      </c>
      <c r="C113560">
        <v>133845</v>
      </c>
      <c r="D113560">
        <v>178117</v>
      </c>
      <c r="E113560">
        <f t="shared" si="1776"/>
        <v>1</v>
      </c>
    </row>
    <row r="113561" spans="1:5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>
        <f t="shared" si="1776"/>
        <v>1</v>
      </c>
    </row>
    <row r="113562" spans="1:5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>
        <f t="shared" si="1776"/>
        <v>1</v>
      </c>
    </row>
    <row r="113563" spans="1:5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>
        <f t="shared" si="1776"/>
        <v>1</v>
      </c>
    </row>
    <row r="113564" spans="1:5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>
        <f t="shared" si="1776"/>
        <v>1</v>
      </c>
    </row>
    <row r="113565" spans="1:5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>
        <f t="shared" si="1776"/>
        <v>1</v>
      </c>
    </row>
    <row r="113566" spans="1:5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>
        <f t="shared" si="1776"/>
        <v>1</v>
      </c>
    </row>
    <row r="113567" spans="1:5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>
        <f t="shared" si="1776"/>
        <v>1</v>
      </c>
    </row>
    <row r="113568" spans="1:5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>
        <f t="shared" si="1776"/>
        <v>1</v>
      </c>
    </row>
    <row r="113569" spans="1:5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>
        <f t="shared" si="1776"/>
        <v>1</v>
      </c>
    </row>
    <row r="113570" spans="1:5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>
        <f t="shared" si="1776"/>
        <v>1</v>
      </c>
    </row>
    <row r="113571" spans="1:5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>
        <f t="shared" si="1776"/>
        <v>1</v>
      </c>
    </row>
    <row r="113572" spans="1:5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>
        <f t="shared" si="1776"/>
        <v>1</v>
      </c>
    </row>
    <row r="113573" spans="1:5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>
        <f t="shared" si="1776"/>
        <v>1</v>
      </c>
    </row>
    <row r="113574" spans="1:5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>
        <f t="shared" si="1776"/>
        <v>1</v>
      </c>
    </row>
    <row r="113575" spans="1:5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>
        <f t="shared" si="1776"/>
        <v>1</v>
      </c>
    </row>
    <row r="113576" spans="1:5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>
        <f t="shared" si="1776"/>
        <v>1</v>
      </c>
    </row>
    <row r="113577" spans="1:5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>
        <f t="shared" si="1776"/>
        <v>1</v>
      </c>
    </row>
    <row r="113578" spans="1:5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>
        <f t="shared" si="1776"/>
        <v>1</v>
      </c>
    </row>
    <row r="113579" spans="1:5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>
        <f t="shared" si="1776"/>
        <v>1</v>
      </c>
    </row>
    <row r="113580" spans="1:5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>
        <f t="shared" si="1776"/>
        <v>1</v>
      </c>
    </row>
    <row r="113581" spans="1:5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>
        <f t="shared" si="1776"/>
        <v>1</v>
      </c>
    </row>
    <row r="113582" spans="1:5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>
        <f t="shared" si="1776"/>
        <v>1</v>
      </c>
    </row>
    <row r="113583" spans="1:5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>
        <f t="shared" si="1776"/>
        <v>1</v>
      </c>
    </row>
    <row r="113584" spans="1:5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>
        <f t="shared" si="1776"/>
        <v>1</v>
      </c>
    </row>
    <row r="113585" spans="1:5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>
        <f t="shared" si="1776"/>
        <v>1</v>
      </c>
    </row>
    <row r="113586" spans="1:5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>
        <f t="shared" si="1776"/>
        <v>1</v>
      </c>
    </row>
    <row r="113587" spans="1:5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>
        <f t="shared" si="1776"/>
        <v>1</v>
      </c>
    </row>
    <row r="113588" spans="1:5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>
        <f t="shared" si="1776"/>
        <v>1</v>
      </c>
    </row>
    <row r="113589" spans="1:5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>
        <f t="shared" si="1776"/>
        <v>1</v>
      </c>
    </row>
    <row r="113590" spans="1:5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>
        <f t="shared" si="1776"/>
        <v>1</v>
      </c>
    </row>
    <row r="113591" spans="1:5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>
        <f t="shared" si="1776"/>
        <v>1</v>
      </c>
    </row>
    <row r="113592" spans="1:5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>
        <f t="shared" si="1776"/>
        <v>1</v>
      </c>
    </row>
    <row r="113593" spans="1:5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>
        <f t="shared" si="1776"/>
        <v>1</v>
      </c>
    </row>
    <row r="113594" spans="1:5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>
        <f t="shared" si="1776"/>
        <v>1</v>
      </c>
    </row>
    <row r="113595" spans="1:5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>
        <f t="shared" si="1776"/>
        <v>1</v>
      </c>
    </row>
    <row r="113596" spans="1:5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>
        <f t="shared" si="1776"/>
        <v>1</v>
      </c>
    </row>
    <row r="113597" spans="1:5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>
        <f t="shared" si="1776"/>
        <v>1</v>
      </c>
    </row>
    <row r="113598" spans="1:5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>
        <f t="shared" si="1776"/>
        <v>1</v>
      </c>
    </row>
    <row r="113599" spans="1:5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>
        <f t="shared" si="1776"/>
        <v>1</v>
      </c>
    </row>
    <row r="113600" spans="1:5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>
        <f t="shared" si="1776"/>
        <v>1</v>
      </c>
    </row>
    <row r="113601" spans="1:5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>
        <f t="shared" si="1776"/>
        <v>1</v>
      </c>
    </row>
    <row r="113602" spans="1:5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>
        <f t="shared" si="1776"/>
        <v>1</v>
      </c>
    </row>
    <row r="113603" spans="1:5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>
        <f t="shared" ref="E113603:E113666" si="1777">WEEKDAY(B113603,2)</f>
        <v>1</v>
      </c>
    </row>
    <row r="113604" spans="1:5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>
        <f t="shared" si="1777"/>
        <v>1</v>
      </c>
    </row>
    <row r="113605" spans="1:5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>
        <f t="shared" si="1777"/>
        <v>1</v>
      </c>
    </row>
    <row r="113606" spans="1:5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>
        <f t="shared" si="1777"/>
        <v>1</v>
      </c>
    </row>
    <row r="113607" spans="1:5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>
        <f t="shared" si="1777"/>
        <v>1</v>
      </c>
    </row>
    <row r="113608" spans="1:5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>
        <f t="shared" si="1777"/>
        <v>1</v>
      </c>
    </row>
    <row r="113609" spans="1:5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>
        <f t="shared" si="1777"/>
        <v>1</v>
      </c>
    </row>
    <row r="113610" spans="1:5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>
        <f t="shared" si="1777"/>
        <v>1</v>
      </c>
    </row>
    <row r="113611" spans="1:5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>
        <f t="shared" si="1777"/>
        <v>1</v>
      </c>
    </row>
    <row r="113612" spans="1:5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>
        <f t="shared" si="1777"/>
        <v>1</v>
      </c>
    </row>
    <row r="113613" spans="1:5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>
        <f t="shared" si="1777"/>
        <v>1</v>
      </c>
    </row>
    <row r="113614" spans="1:5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>
        <f t="shared" si="1777"/>
        <v>1</v>
      </c>
    </row>
    <row r="113615" spans="1:5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>
        <f t="shared" si="1777"/>
        <v>1</v>
      </c>
    </row>
    <row r="113616" spans="1:5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>
        <f t="shared" si="1777"/>
        <v>1</v>
      </c>
    </row>
    <row r="113617" spans="1:5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>
        <f t="shared" si="1777"/>
        <v>1</v>
      </c>
    </row>
    <row r="113618" spans="1:5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>
        <f t="shared" si="1777"/>
        <v>1</v>
      </c>
    </row>
    <row r="113619" spans="1:5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>
        <f t="shared" si="1777"/>
        <v>1</v>
      </c>
    </row>
    <row r="113620" spans="1:5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>
        <f t="shared" si="1777"/>
        <v>1</v>
      </c>
    </row>
    <row r="113621" spans="1:5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>
        <f t="shared" si="1777"/>
        <v>1</v>
      </c>
    </row>
    <row r="113622" spans="1:5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>
        <f t="shared" si="1777"/>
        <v>1</v>
      </c>
    </row>
    <row r="113623" spans="1:5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>
        <f t="shared" si="1777"/>
        <v>1</v>
      </c>
    </row>
    <row r="113624" spans="1:5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>
        <f t="shared" si="1777"/>
        <v>1</v>
      </c>
    </row>
    <row r="113625" spans="1:5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>
        <f t="shared" si="1777"/>
        <v>1</v>
      </c>
    </row>
    <row r="113626" spans="1:5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>
        <f t="shared" si="1777"/>
        <v>1</v>
      </c>
    </row>
    <row r="113627" spans="1:5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>
        <f t="shared" si="1777"/>
        <v>1</v>
      </c>
    </row>
    <row r="113628" spans="1:5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>
        <f t="shared" si="1777"/>
        <v>1</v>
      </c>
    </row>
    <row r="113629" spans="1:5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>
        <f t="shared" si="1777"/>
        <v>1</v>
      </c>
    </row>
    <row r="113630" spans="1:5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>
        <f t="shared" si="1777"/>
        <v>1</v>
      </c>
    </row>
    <row r="113631" spans="1:5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>
        <f t="shared" si="1777"/>
        <v>1</v>
      </c>
    </row>
    <row r="113632" spans="1:5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>
        <f t="shared" si="1777"/>
        <v>1</v>
      </c>
    </row>
    <row r="113633" spans="1:5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>
        <f t="shared" si="1777"/>
        <v>1</v>
      </c>
    </row>
    <row r="113634" spans="1:5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>
        <f t="shared" si="1777"/>
        <v>1</v>
      </c>
    </row>
    <row r="113635" spans="1:5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>
        <f t="shared" si="1777"/>
        <v>1</v>
      </c>
    </row>
    <row r="113636" spans="1:5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>
        <f t="shared" si="1777"/>
        <v>1</v>
      </c>
    </row>
    <row r="113637" spans="1:5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>
        <f t="shared" si="1777"/>
        <v>1</v>
      </c>
    </row>
    <row r="113638" spans="1:5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>
        <f t="shared" si="1777"/>
        <v>1</v>
      </c>
    </row>
    <row r="113639" spans="1:5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>
        <f t="shared" si="1777"/>
        <v>1</v>
      </c>
    </row>
    <row r="113640" spans="1:5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>
        <f t="shared" si="1777"/>
        <v>1</v>
      </c>
    </row>
    <row r="113641" spans="1:5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>
        <f t="shared" si="1777"/>
        <v>1</v>
      </c>
    </row>
    <row r="113642" spans="1:5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>
        <f t="shared" si="1777"/>
        <v>1</v>
      </c>
    </row>
    <row r="113643" spans="1:5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>
        <f t="shared" si="1777"/>
        <v>1</v>
      </c>
    </row>
    <row r="113644" spans="1:5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>
        <f t="shared" si="1777"/>
        <v>1</v>
      </c>
    </row>
    <row r="113645" spans="1:5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>
        <f t="shared" si="1777"/>
        <v>1</v>
      </c>
    </row>
    <row r="113646" spans="1:5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>
        <f t="shared" si="1777"/>
        <v>1</v>
      </c>
    </row>
    <row r="113647" spans="1:5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>
        <f t="shared" si="1777"/>
        <v>1</v>
      </c>
    </row>
    <row r="113648" spans="1:5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>
        <f t="shared" si="1777"/>
        <v>1</v>
      </c>
    </row>
    <row r="113649" spans="1:5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>
        <f t="shared" si="1777"/>
        <v>1</v>
      </c>
    </row>
    <row r="113650" spans="1:5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>
        <f t="shared" si="1777"/>
        <v>1</v>
      </c>
    </row>
    <row r="113651" spans="1:5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>
        <f t="shared" si="1777"/>
        <v>1</v>
      </c>
    </row>
    <row r="113652" spans="1:5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>
        <f t="shared" si="1777"/>
        <v>1</v>
      </c>
    </row>
    <row r="113653" spans="1:5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>
        <f t="shared" si="1777"/>
        <v>1</v>
      </c>
    </row>
    <row r="113654" spans="1:5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>
        <f t="shared" si="1777"/>
        <v>1</v>
      </c>
    </row>
    <row r="113655" spans="1:5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>
        <f t="shared" si="1777"/>
        <v>1</v>
      </c>
    </row>
    <row r="113656" spans="1:5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>
        <f t="shared" si="1777"/>
        <v>1</v>
      </c>
    </row>
    <row r="113657" spans="1:5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>
        <f t="shared" si="1777"/>
        <v>1</v>
      </c>
    </row>
    <row r="113658" spans="1:5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>
        <f t="shared" si="1777"/>
        <v>1</v>
      </c>
    </row>
    <row r="113659" spans="1:5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>
        <f t="shared" si="1777"/>
        <v>1</v>
      </c>
    </row>
    <row r="113660" spans="1:5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>
        <f t="shared" si="1777"/>
        <v>1</v>
      </c>
    </row>
    <row r="113661" spans="1:5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>
        <f t="shared" si="1777"/>
        <v>1</v>
      </c>
    </row>
    <row r="113662" spans="1:5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>
        <f t="shared" si="1777"/>
        <v>1</v>
      </c>
    </row>
    <row r="113663" spans="1:5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>
        <f t="shared" si="1777"/>
        <v>1</v>
      </c>
    </row>
    <row r="113664" spans="1:5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>
        <f t="shared" si="1777"/>
        <v>1</v>
      </c>
    </row>
    <row r="113665" spans="1:5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>
        <f t="shared" si="1777"/>
        <v>1</v>
      </c>
    </row>
    <row r="113666" spans="1:5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>
        <f t="shared" si="1777"/>
        <v>1</v>
      </c>
    </row>
    <row r="113667" spans="1:5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>
        <f t="shared" ref="E113667:E113730" si="1778">WEEKDAY(B113667,2)</f>
        <v>1</v>
      </c>
    </row>
    <row r="113668" spans="1:5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>
        <f t="shared" si="1778"/>
        <v>1</v>
      </c>
    </row>
    <row r="113669" spans="1:5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>
        <f t="shared" si="1778"/>
        <v>1</v>
      </c>
    </row>
    <row r="113670" spans="1:5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>
        <f t="shared" si="1778"/>
        <v>1</v>
      </c>
    </row>
    <row r="113671" spans="1:5" x14ac:dyDescent="0.25">
      <c r="A113671">
        <v>343474</v>
      </c>
      <c r="B113671" s="2">
        <v>44410.62</v>
      </c>
      <c r="C113671">
        <v>244210</v>
      </c>
      <c r="D113671">
        <v>433572</v>
      </c>
      <c r="E113671">
        <f t="shared" si="1778"/>
        <v>1</v>
      </c>
    </row>
    <row r="113672" spans="1:5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>
        <f t="shared" si="1778"/>
        <v>1</v>
      </c>
    </row>
    <row r="113673" spans="1:5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>
        <f t="shared" si="1778"/>
        <v>1</v>
      </c>
    </row>
    <row r="113674" spans="1:5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>
        <f t="shared" si="1778"/>
        <v>1</v>
      </c>
    </row>
    <row r="113675" spans="1:5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>
        <f t="shared" si="1778"/>
        <v>1</v>
      </c>
    </row>
    <row r="113676" spans="1:5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>
        <f t="shared" si="1778"/>
        <v>1</v>
      </c>
    </row>
    <row r="113677" spans="1:5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>
        <f t="shared" si="1778"/>
        <v>1</v>
      </c>
    </row>
    <row r="113678" spans="1:5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>
        <f t="shared" si="1778"/>
        <v>1</v>
      </c>
    </row>
    <row r="113679" spans="1:5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>
        <f t="shared" si="1778"/>
        <v>1</v>
      </c>
    </row>
    <row r="113680" spans="1:5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>
        <f t="shared" si="1778"/>
        <v>1</v>
      </c>
    </row>
    <row r="113681" spans="1:5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>
        <f t="shared" si="1778"/>
        <v>1</v>
      </c>
    </row>
    <row r="113682" spans="1:5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>
        <f t="shared" si="1778"/>
        <v>1</v>
      </c>
    </row>
    <row r="113683" spans="1:5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>
        <f t="shared" si="1778"/>
        <v>1</v>
      </c>
    </row>
    <row r="113684" spans="1:5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>
        <f t="shared" si="1778"/>
        <v>1</v>
      </c>
    </row>
    <row r="113685" spans="1:5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>
        <f t="shared" si="1778"/>
        <v>1</v>
      </c>
    </row>
    <row r="113686" spans="1:5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>
        <f t="shared" si="1778"/>
        <v>1</v>
      </c>
    </row>
    <row r="113687" spans="1:5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>
        <f t="shared" si="1778"/>
        <v>1</v>
      </c>
    </row>
    <row r="113688" spans="1:5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>
        <f t="shared" si="1778"/>
        <v>1</v>
      </c>
    </row>
    <row r="113689" spans="1:5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>
        <f t="shared" si="1778"/>
        <v>1</v>
      </c>
    </row>
    <row r="113690" spans="1:5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>
        <f t="shared" si="1778"/>
        <v>1</v>
      </c>
    </row>
    <row r="113691" spans="1:5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>
        <f t="shared" si="1778"/>
        <v>1</v>
      </c>
    </row>
    <row r="113692" spans="1:5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>
        <f t="shared" si="1778"/>
        <v>1</v>
      </c>
    </row>
    <row r="113693" spans="1:5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>
        <f t="shared" si="1778"/>
        <v>1</v>
      </c>
    </row>
    <row r="113694" spans="1:5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>
        <f t="shared" si="1778"/>
        <v>1</v>
      </c>
    </row>
    <row r="113695" spans="1:5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>
        <f t="shared" si="1778"/>
        <v>1</v>
      </c>
    </row>
    <row r="113696" spans="1:5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>
        <f t="shared" si="1778"/>
        <v>1</v>
      </c>
    </row>
    <row r="113697" spans="1:5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>
        <f t="shared" si="1778"/>
        <v>1</v>
      </c>
    </row>
    <row r="113698" spans="1:5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>
        <f t="shared" si="1778"/>
        <v>1</v>
      </c>
    </row>
    <row r="113699" spans="1:5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>
        <f t="shared" si="1778"/>
        <v>1</v>
      </c>
    </row>
    <row r="113700" spans="1:5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>
        <f t="shared" si="1778"/>
        <v>1</v>
      </c>
    </row>
    <row r="113701" spans="1:5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>
        <f t="shared" si="1778"/>
        <v>1</v>
      </c>
    </row>
    <row r="113702" spans="1:5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>
        <f t="shared" si="1778"/>
        <v>1</v>
      </c>
    </row>
    <row r="113703" spans="1:5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>
        <f t="shared" si="1778"/>
        <v>1</v>
      </c>
    </row>
    <row r="113704" spans="1:5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>
        <f t="shared" si="1778"/>
        <v>1</v>
      </c>
    </row>
    <row r="113705" spans="1:5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>
        <f t="shared" si="1778"/>
        <v>1</v>
      </c>
    </row>
    <row r="113706" spans="1:5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>
        <f t="shared" si="1778"/>
        <v>1</v>
      </c>
    </row>
    <row r="113707" spans="1:5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>
        <f t="shared" si="1778"/>
        <v>1</v>
      </c>
    </row>
    <row r="113708" spans="1:5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>
        <f t="shared" si="1778"/>
        <v>1</v>
      </c>
    </row>
    <row r="113709" spans="1:5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>
        <f t="shared" si="1778"/>
        <v>1</v>
      </c>
    </row>
    <row r="113710" spans="1:5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>
        <f t="shared" si="1778"/>
        <v>1</v>
      </c>
    </row>
    <row r="113711" spans="1:5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>
        <f t="shared" si="1778"/>
        <v>1</v>
      </c>
    </row>
    <row r="113712" spans="1:5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>
        <f t="shared" si="1778"/>
        <v>1</v>
      </c>
    </row>
    <row r="113713" spans="1:5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>
        <f t="shared" si="1778"/>
        <v>1</v>
      </c>
    </row>
    <row r="113714" spans="1:5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>
        <f t="shared" si="1778"/>
        <v>1</v>
      </c>
    </row>
    <row r="113715" spans="1:5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>
        <f t="shared" si="1778"/>
        <v>1</v>
      </c>
    </row>
    <row r="113716" spans="1:5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>
        <f t="shared" si="1778"/>
        <v>1</v>
      </c>
    </row>
    <row r="113717" spans="1:5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>
        <f t="shared" si="1778"/>
        <v>1</v>
      </c>
    </row>
    <row r="113718" spans="1:5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>
        <f t="shared" si="1778"/>
        <v>1</v>
      </c>
    </row>
    <row r="113719" spans="1:5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>
        <f t="shared" si="1778"/>
        <v>1</v>
      </c>
    </row>
    <row r="113720" spans="1:5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>
        <f t="shared" si="1778"/>
        <v>1</v>
      </c>
    </row>
    <row r="113721" spans="1:5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>
        <f t="shared" si="1778"/>
        <v>1</v>
      </c>
    </row>
    <row r="113722" spans="1:5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>
        <f t="shared" si="1778"/>
        <v>1</v>
      </c>
    </row>
    <row r="113723" spans="1:5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>
        <f t="shared" si="1778"/>
        <v>1</v>
      </c>
    </row>
    <row r="113724" spans="1:5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>
        <f t="shared" si="1778"/>
        <v>1</v>
      </c>
    </row>
    <row r="113725" spans="1:5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>
        <f t="shared" si="1778"/>
        <v>1</v>
      </c>
    </row>
    <row r="113726" spans="1:5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>
        <f t="shared" si="1778"/>
        <v>1</v>
      </c>
    </row>
    <row r="113727" spans="1:5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>
        <f t="shared" si="1778"/>
        <v>1</v>
      </c>
    </row>
    <row r="113728" spans="1:5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>
        <f t="shared" si="1778"/>
        <v>1</v>
      </c>
    </row>
    <row r="113729" spans="1:5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>
        <f t="shared" si="1778"/>
        <v>1</v>
      </c>
    </row>
    <row r="113730" spans="1:5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>
        <f t="shared" si="1778"/>
        <v>1</v>
      </c>
    </row>
    <row r="113731" spans="1:5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>
        <f t="shared" ref="E113731:E113794" si="1779">WEEKDAY(B113731,2)</f>
        <v>1</v>
      </c>
    </row>
    <row r="113732" spans="1:5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>
        <f t="shared" si="1779"/>
        <v>1</v>
      </c>
    </row>
    <row r="113733" spans="1:5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>
        <f t="shared" si="1779"/>
        <v>1</v>
      </c>
    </row>
    <row r="113734" spans="1:5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>
        <f t="shared" si="1779"/>
        <v>1</v>
      </c>
    </row>
    <row r="113735" spans="1:5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>
        <f t="shared" si="1779"/>
        <v>1</v>
      </c>
    </row>
    <row r="113736" spans="1:5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>
        <f t="shared" si="1779"/>
        <v>1</v>
      </c>
    </row>
    <row r="113737" spans="1:5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>
        <f t="shared" si="1779"/>
        <v>1</v>
      </c>
    </row>
    <row r="113738" spans="1:5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>
        <f t="shared" si="1779"/>
        <v>1</v>
      </c>
    </row>
    <row r="113739" spans="1:5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>
        <f t="shared" si="1779"/>
        <v>1</v>
      </c>
    </row>
    <row r="113740" spans="1:5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>
        <f t="shared" si="1779"/>
        <v>1</v>
      </c>
    </row>
    <row r="113741" spans="1:5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>
        <f t="shared" si="1779"/>
        <v>1</v>
      </c>
    </row>
    <row r="113742" spans="1:5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>
        <f t="shared" si="1779"/>
        <v>1</v>
      </c>
    </row>
    <row r="113743" spans="1:5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>
        <f t="shared" si="1779"/>
        <v>1</v>
      </c>
    </row>
    <row r="113744" spans="1:5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>
        <f t="shared" si="1779"/>
        <v>1</v>
      </c>
    </row>
    <row r="113745" spans="1:5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>
        <f t="shared" si="1779"/>
        <v>1</v>
      </c>
    </row>
    <row r="113746" spans="1:5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>
        <f t="shared" si="1779"/>
        <v>1</v>
      </c>
    </row>
    <row r="113747" spans="1:5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>
        <f t="shared" si="1779"/>
        <v>1</v>
      </c>
    </row>
    <row r="113748" spans="1:5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>
        <f t="shared" si="1779"/>
        <v>1</v>
      </c>
    </row>
    <row r="113749" spans="1:5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>
        <f t="shared" si="1779"/>
        <v>1</v>
      </c>
    </row>
    <row r="113750" spans="1:5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>
        <f t="shared" si="1779"/>
        <v>1</v>
      </c>
    </row>
    <row r="113751" spans="1:5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>
        <f t="shared" si="1779"/>
        <v>1</v>
      </c>
    </row>
    <row r="113752" spans="1:5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>
        <f t="shared" si="1779"/>
        <v>1</v>
      </c>
    </row>
    <row r="113753" spans="1:5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>
        <f t="shared" si="1779"/>
        <v>1</v>
      </c>
    </row>
    <row r="113754" spans="1:5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>
        <f t="shared" si="1779"/>
        <v>1</v>
      </c>
    </row>
    <row r="113755" spans="1:5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>
        <f t="shared" si="1779"/>
        <v>1</v>
      </c>
    </row>
    <row r="113756" spans="1:5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>
        <f t="shared" si="1779"/>
        <v>1</v>
      </c>
    </row>
    <row r="113757" spans="1:5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>
        <f t="shared" si="1779"/>
        <v>1</v>
      </c>
    </row>
    <row r="113758" spans="1:5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>
        <f t="shared" si="1779"/>
        <v>1</v>
      </c>
    </row>
    <row r="113759" spans="1:5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>
        <f t="shared" si="1779"/>
        <v>1</v>
      </c>
    </row>
    <row r="113760" spans="1:5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>
        <f t="shared" si="1779"/>
        <v>1</v>
      </c>
    </row>
    <row r="113761" spans="1:5" x14ac:dyDescent="0.25">
      <c r="A113761">
        <v>343760</v>
      </c>
      <c r="B113761" s="2">
        <v>44410.68</v>
      </c>
      <c r="C113761">
        <v>28518</v>
      </c>
      <c r="D113761">
        <v>158978</v>
      </c>
      <c r="E113761">
        <f t="shared" si="1779"/>
        <v>1</v>
      </c>
    </row>
    <row r="113762" spans="1:5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>
        <f t="shared" si="1779"/>
        <v>1</v>
      </c>
    </row>
    <row r="113763" spans="1:5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>
        <f t="shared" si="1779"/>
        <v>1</v>
      </c>
    </row>
    <row r="113764" spans="1:5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>
        <f t="shared" si="1779"/>
        <v>1</v>
      </c>
    </row>
    <row r="113765" spans="1:5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>
        <f t="shared" si="1779"/>
        <v>1</v>
      </c>
    </row>
    <row r="113766" spans="1:5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>
        <f t="shared" si="1779"/>
        <v>1</v>
      </c>
    </row>
    <row r="113767" spans="1:5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>
        <f t="shared" si="1779"/>
        <v>1</v>
      </c>
    </row>
    <row r="113768" spans="1:5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>
        <f t="shared" si="1779"/>
        <v>1</v>
      </c>
    </row>
    <row r="113769" spans="1:5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>
        <f t="shared" si="1779"/>
        <v>1</v>
      </c>
    </row>
    <row r="113770" spans="1:5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>
        <f t="shared" si="1779"/>
        <v>1</v>
      </c>
    </row>
    <row r="113771" spans="1:5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>
        <f t="shared" si="1779"/>
        <v>1</v>
      </c>
    </row>
    <row r="113772" spans="1:5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>
        <f t="shared" si="1779"/>
        <v>1</v>
      </c>
    </row>
    <row r="113773" spans="1:5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>
        <f t="shared" si="1779"/>
        <v>1</v>
      </c>
    </row>
    <row r="113774" spans="1:5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>
        <f t="shared" si="1779"/>
        <v>1</v>
      </c>
    </row>
    <row r="113775" spans="1:5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>
        <f t="shared" si="1779"/>
        <v>1</v>
      </c>
    </row>
    <row r="113776" spans="1:5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>
        <f t="shared" si="1779"/>
        <v>1</v>
      </c>
    </row>
    <row r="113777" spans="1:5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>
        <f t="shared" si="1779"/>
        <v>1</v>
      </c>
    </row>
    <row r="113778" spans="1:5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>
        <f t="shared" si="1779"/>
        <v>1</v>
      </c>
    </row>
    <row r="113779" spans="1:5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>
        <f t="shared" si="1779"/>
        <v>1</v>
      </c>
    </row>
    <row r="113780" spans="1:5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>
        <f t="shared" si="1779"/>
        <v>1</v>
      </c>
    </row>
    <row r="113781" spans="1:5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>
        <f t="shared" si="1779"/>
        <v>1</v>
      </c>
    </row>
    <row r="113782" spans="1:5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>
        <f t="shared" si="1779"/>
        <v>1</v>
      </c>
    </row>
    <row r="113783" spans="1:5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>
        <f t="shared" si="1779"/>
        <v>1</v>
      </c>
    </row>
    <row r="113784" spans="1:5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>
        <f t="shared" si="1779"/>
        <v>1</v>
      </c>
    </row>
    <row r="113785" spans="1:5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>
        <f t="shared" si="1779"/>
        <v>1</v>
      </c>
    </row>
    <row r="113786" spans="1:5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>
        <f t="shared" si="1779"/>
        <v>1</v>
      </c>
    </row>
    <row r="113787" spans="1:5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>
        <f t="shared" si="1779"/>
        <v>1</v>
      </c>
    </row>
    <row r="113788" spans="1:5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>
        <f t="shared" si="1779"/>
        <v>1</v>
      </c>
    </row>
    <row r="113789" spans="1:5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>
        <f t="shared" si="1779"/>
        <v>1</v>
      </c>
    </row>
    <row r="113790" spans="1:5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>
        <f t="shared" si="1779"/>
        <v>1</v>
      </c>
    </row>
    <row r="113791" spans="1:5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>
        <f t="shared" si="1779"/>
        <v>1</v>
      </c>
    </row>
    <row r="113792" spans="1:5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>
        <f t="shared" si="1779"/>
        <v>1</v>
      </c>
    </row>
    <row r="113793" spans="1:5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>
        <f t="shared" si="1779"/>
        <v>1</v>
      </c>
    </row>
    <row r="113794" spans="1:5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>
        <f t="shared" si="1779"/>
        <v>1</v>
      </c>
    </row>
    <row r="113795" spans="1:5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>
        <f t="shared" ref="E113795:E113858" si="1780">WEEKDAY(B113795,2)</f>
        <v>1</v>
      </c>
    </row>
    <row r="113796" spans="1:5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>
        <f t="shared" si="1780"/>
        <v>1</v>
      </c>
    </row>
    <row r="113797" spans="1:5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>
        <f t="shared" si="1780"/>
        <v>1</v>
      </c>
    </row>
    <row r="113798" spans="1:5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>
        <f t="shared" si="1780"/>
        <v>1</v>
      </c>
    </row>
    <row r="113799" spans="1:5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>
        <f t="shared" si="1780"/>
        <v>1</v>
      </c>
    </row>
    <row r="113800" spans="1:5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>
        <f t="shared" si="1780"/>
        <v>1</v>
      </c>
    </row>
    <row r="113801" spans="1:5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>
        <f t="shared" si="1780"/>
        <v>1</v>
      </c>
    </row>
    <row r="113802" spans="1:5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>
        <f t="shared" si="1780"/>
        <v>1</v>
      </c>
    </row>
    <row r="113803" spans="1:5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>
        <f t="shared" si="1780"/>
        <v>1</v>
      </c>
    </row>
    <row r="113804" spans="1:5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>
        <f t="shared" si="1780"/>
        <v>1</v>
      </c>
    </row>
    <row r="113805" spans="1:5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>
        <f t="shared" si="1780"/>
        <v>1</v>
      </c>
    </row>
    <row r="113806" spans="1:5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>
        <f t="shared" si="1780"/>
        <v>1</v>
      </c>
    </row>
    <row r="113807" spans="1:5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>
        <f t="shared" si="1780"/>
        <v>1</v>
      </c>
    </row>
    <row r="113808" spans="1:5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>
        <f t="shared" si="1780"/>
        <v>1</v>
      </c>
    </row>
    <row r="113809" spans="1:5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>
        <f t="shared" si="1780"/>
        <v>1</v>
      </c>
    </row>
    <row r="113810" spans="1:5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>
        <f t="shared" si="1780"/>
        <v>1</v>
      </c>
    </row>
    <row r="113811" spans="1:5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>
        <f t="shared" si="1780"/>
        <v>1</v>
      </c>
    </row>
    <row r="113812" spans="1:5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>
        <f t="shared" si="1780"/>
        <v>1</v>
      </c>
    </row>
    <row r="113813" spans="1:5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>
        <f t="shared" si="1780"/>
        <v>1</v>
      </c>
    </row>
    <row r="113814" spans="1:5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>
        <f t="shared" si="1780"/>
        <v>1</v>
      </c>
    </row>
    <row r="113815" spans="1:5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>
        <f t="shared" si="1780"/>
        <v>1</v>
      </c>
    </row>
    <row r="113816" spans="1:5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>
        <f t="shared" si="1780"/>
        <v>1</v>
      </c>
    </row>
    <row r="113817" spans="1:5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>
        <f t="shared" si="1780"/>
        <v>1</v>
      </c>
    </row>
    <row r="113818" spans="1:5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>
        <f t="shared" si="1780"/>
        <v>1</v>
      </c>
    </row>
    <row r="113819" spans="1:5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>
        <f t="shared" si="1780"/>
        <v>1</v>
      </c>
    </row>
    <row r="113820" spans="1:5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>
        <f t="shared" si="1780"/>
        <v>1</v>
      </c>
    </row>
    <row r="113821" spans="1:5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>
        <f t="shared" si="1780"/>
        <v>1</v>
      </c>
    </row>
    <row r="113822" spans="1:5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>
        <f t="shared" si="1780"/>
        <v>1</v>
      </c>
    </row>
    <row r="113823" spans="1:5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>
        <f t="shared" si="1780"/>
        <v>1</v>
      </c>
    </row>
    <row r="113824" spans="1:5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>
        <f t="shared" si="1780"/>
        <v>1</v>
      </c>
    </row>
    <row r="113825" spans="1:5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>
        <f t="shared" si="1780"/>
        <v>1</v>
      </c>
    </row>
    <row r="113826" spans="1:5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>
        <f t="shared" si="1780"/>
        <v>1</v>
      </c>
    </row>
    <row r="113827" spans="1:5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>
        <f t="shared" si="1780"/>
        <v>1</v>
      </c>
    </row>
    <row r="113828" spans="1:5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>
        <f t="shared" si="1780"/>
        <v>1</v>
      </c>
    </row>
    <row r="113829" spans="1:5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>
        <f t="shared" si="1780"/>
        <v>1</v>
      </c>
    </row>
    <row r="113830" spans="1:5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>
        <f t="shared" si="1780"/>
        <v>1</v>
      </c>
    </row>
    <row r="113831" spans="1:5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>
        <f t="shared" si="1780"/>
        <v>1</v>
      </c>
    </row>
    <row r="113832" spans="1:5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>
        <f t="shared" si="1780"/>
        <v>1</v>
      </c>
    </row>
    <row r="113833" spans="1:5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>
        <f t="shared" si="1780"/>
        <v>1</v>
      </c>
    </row>
    <row r="113834" spans="1:5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>
        <f t="shared" si="1780"/>
        <v>1</v>
      </c>
    </row>
    <row r="113835" spans="1:5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>
        <f t="shared" si="1780"/>
        <v>1</v>
      </c>
    </row>
    <row r="113836" spans="1:5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>
        <f t="shared" si="1780"/>
        <v>1</v>
      </c>
    </row>
    <row r="113837" spans="1:5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>
        <f t="shared" si="1780"/>
        <v>1</v>
      </c>
    </row>
    <row r="113838" spans="1:5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>
        <f t="shared" si="1780"/>
        <v>1</v>
      </c>
    </row>
    <row r="113839" spans="1:5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>
        <f t="shared" si="1780"/>
        <v>1</v>
      </c>
    </row>
    <row r="113840" spans="1:5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>
        <f t="shared" si="1780"/>
        <v>1</v>
      </c>
    </row>
    <row r="113841" spans="1:5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>
        <f t="shared" si="1780"/>
        <v>1</v>
      </c>
    </row>
    <row r="113842" spans="1:5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>
        <f t="shared" si="1780"/>
        <v>1</v>
      </c>
    </row>
    <row r="113843" spans="1:5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>
        <f t="shared" si="1780"/>
        <v>1</v>
      </c>
    </row>
    <row r="113844" spans="1:5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>
        <f t="shared" si="1780"/>
        <v>1</v>
      </c>
    </row>
    <row r="113845" spans="1:5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>
        <f t="shared" si="1780"/>
        <v>1</v>
      </c>
    </row>
    <row r="113846" spans="1:5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>
        <f t="shared" si="1780"/>
        <v>1</v>
      </c>
    </row>
    <row r="113847" spans="1:5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>
        <f t="shared" si="1780"/>
        <v>1</v>
      </c>
    </row>
    <row r="113848" spans="1:5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>
        <f t="shared" si="1780"/>
        <v>1</v>
      </c>
    </row>
    <row r="113849" spans="1:5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>
        <f t="shared" si="1780"/>
        <v>1</v>
      </c>
    </row>
    <row r="113850" spans="1:5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>
        <f t="shared" si="1780"/>
        <v>1</v>
      </c>
    </row>
    <row r="113851" spans="1:5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>
        <f t="shared" si="1780"/>
        <v>1</v>
      </c>
    </row>
    <row r="113852" spans="1:5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>
        <f t="shared" si="1780"/>
        <v>1</v>
      </c>
    </row>
    <row r="113853" spans="1:5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>
        <f t="shared" si="1780"/>
        <v>1</v>
      </c>
    </row>
    <row r="113854" spans="1:5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>
        <f t="shared" si="1780"/>
        <v>1</v>
      </c>
    </row>
    <row r="113855" spans="1:5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>
        <f t="shared" si="1780"/>
        <v>1</v>
      </c>
    </row>
    <row r="113856" spans="1:5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>
        <f t="shared" si="1780"/>
        <v>1</v>
      </c>
    </row>
    <row r="113857" spans="1:5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>
        <f t="shared" si="1780"/>
        <v>1</v>
      </c>
    </row>
    <row r="113858" spans="1:5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>
        <f t="shared" si="1780"/>
        <v>1</v>
      </c>
    </row>
    <row r="113859" spans="1:5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>
        <f t="shared" ref="E113859:E113922" si="1781">WEEKDAY(B113859,2)</f>
        <v>1</v>
      </c>
    </row>
    <row r="113860" spans="1:5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>
        <f t="shared" si="1781"/>
        <v>1</v>
      </c>
    </row>
    <row r="113861" spans="1:5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>
        <f t="shared" si="1781"/>
        <v>1</v>
      </c>
    </row>
    <row r="113862" spans="1:5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>
        <f t="shared" si="1781"/>
        <v>1</v>
      </c>
    </row>
    <row r="113863" spans="1:5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>
        <f t="shared" si="1781"/>
        <v>1</v>
      </c>
    </row>
    <row r="113864" spans="1:5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>
        <f t="shared" si="1781"/>
        <v>1</v>
      </c>
    </row>
    <row r="113865" spans="1:5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>
        <f t="shared" si="1781"/>
        <v>1</v>
      </c>
    </row>
    <row r="113866" spans="1:5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>
        <f t="shared" si="1781"/>
        <v>1</v>
      </c>
    </row>
    <row r="113867" spans="1:5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>
        <f t="shared" si="1781"/>
        <v>1</v>
      </c>
    </row>
    <row r="113868" spans="1:5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>
        <f t="shared" si="1781"/>
        <v>1</v>
      </c>
    </row>
    <row r="113869" spans="1:5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>
        <f t="shared" si="1781"/>
        <v>1</v>
      </c>
    </row>
    <row r="113870" spans="1:5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>
        <f t="shared" si="1781"/>
        <v>1</v>
      </c>
    </row>
    <row r="113871" spans="1:5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>
        <f t="shared" si="1781"/>
        <v>1</v>
      </c>
    </row>
    <row r="113872" spans="1:5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>
        <f t="shared" si="1781"/>
        <v>1</v>
      </c>
    </row>
    <row r="113873" spans="1:5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>
        <f t="shared" si="1781"/>
        <v>1</v>
      </c>
    </row>
    <row r="113874" spans="1:5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>
        <f t="shared" si="1781"/>
        <v>1</v>
      </c>
    </row>
    <row r="113875" spans="1:5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>
        <f t="shared" si="1781"/>
        <v>1</v>
      </c>
    </row>
    <row r="113876" spans="1:5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>
        <f t="shared" si="1781"/>
        <v>1</v>
      </c>
    </row>
    <row r="113877" spans="1:5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>
        <f t="shared" si="1781"/>
        <v>1</v>
      </c>
    </row>
    <row r="113878" spans="1:5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>
        <f t="shared" si="1781"/>
        <v>1</v>
      </c>
    </row>
    <row r="113879" spans="1:5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>
        <f t="shared" si="1781"/>
        <v>1</v>
      </c>
    </row>
    <row r="113880" spans="1:5" x14ac:dyDescent="0.25">
      <c r="A113880">
        <v>344120</v>
      </c>
      <c r="B113880" s="2">
        <v>44410.752</v>
      </c>
      <c r="C113880">
        <v>188590</v>
      </c>
      <c r="D113880">
        <v>189009</v>
      </c>
      <c r="E113880">
        <f t="shared" si="1781"/>
        <v>1</v>
      </c>
    </row>
    <row r="113881" spans="1:5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>
        <f t="shared" si="1781"/>
        <v>1</v>
      </c>
    </row>
    <row r="113882" spans="1:5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>
        <f t="shared" si="1781"/>
        <v>1</v>
      </c>
    </row>
    <row r="113883" spans="1:5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>
        <f t="shared" si="1781"/>
        <v>1</v>
      </c>
    </row>
    <row r="113884" spans="1:5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>
        <f t="shared" si="1781"/>
        <v>1</v>
      </c>
    </row>
    <row r="113885" spans="1:5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>
        <f t="shared" si="1781"/>
        <v>1</v>
      </c>
    </row>
    <row r="113886" spans="1:5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>
        <f t="shared" si="1781"/>
        <v>1</v>
      </c>
    </row>
    <row r="113887" spans="1:5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>
        <f t="shared" si="1781"/>
        <v>1</v>
      </c>
    </row>
    <row r="113888" spans="1:5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>
        <f t="shared" si="1781"/>
        <v>1</v>
      </c>
    </row>
    <row r="113889" spans="1:5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>
        <f t="shared" si="1781"/>
        <v>1</v>
      </c>
    </row>
    <row r="113890" spans="1:5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>
        <f t="shared" si="1781"/>
        <v>1</v>
      </c>
    </row>
    <row r="113891" spans="1:5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>
        <f t="shared" si="1781"/>
        <v>1</v>
      </c>
    </row>
    <row r="113892" spans="1:5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>
        <f t="shared" si="1781"/>
        <v>1</v>
      </c>
    </row>
    <row r="113893" spans="1:5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>
        <f t="shared" si="1781"/>
        <v>1</v>
      </c>
    </row>
    <row r="113894" spans="1:5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>
        <f t="shared" si="1781"/>
        <v>1</v>
      </c>
    </row>
    <row r="113895" spans="1:5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>
        <f t="shared" si="1781"/>
        <v>1</v>
      </c>
    </row>
    <row r="113896" spans="1:5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>
        <f t="shared" si="1781"/>
        <v>1</v>
      </c>
    </row>
    <row r="113897" spans="1:5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>
        <f t="shared" si="1781"/>
        <v>1</v>
      </c>
    </row>
    <row r="113898" spans="1:5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>
        <f t="shared" si="1781"/>
        <v>1</v>
      </c>
    </row>
    <row r="113899" spans="1:5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>
        <f t="shared" si="1781"/>
        <v>1</v>
      </c>
    </row>
    <row r="113900" spans="1:5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>
        <f t="shared" si="1781"/>
        <v>1</v>
      </c>
    </row>
    <row r="113901" spans="1:5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>
        <f t="shared" si="1781"/>
        <v>1</v>
      </c>
    </row>
    <row r="113902" spans="1:5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>
        <f t="shared" si="1781"/>
        <v>1</v>
      </c>
    </row>
    <row r="113903" spans="1:5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>
        <f t="shared" si="1781"/>
        <v>1</v>
      </c>
    </row>
    <row r="113904" spans="1:5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>
        <f t="shared" si="1781"/>
        <v>1</v>
      </c>
    </row>
    <row r="113905" spans="1:5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>
        <f t="shared" si="1781"/>
        <v>1</v>
      </c>
    </row>
    <row r="113906" spans="1:5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>
        <f t="shared" si="1781"/>
        <v>1</v>
      </c>
    </row>
    <row r="113907" spans="1:5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>
        <f t="shared" si="1781"/>
        <v>1</v>
      </c>
    </row>
    <row r="113908" spans="1:5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>
        <f t="shared" si="1781"/>
        <v>1</v>
      </c>
    </row>
    <row r="113909" spans="1:5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>
        <f t="shared" si="1781"/>
        <v>1</v>
      </c>
    </row>
    <row r="113910" spans="1:5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>
        <f t="shared" si="1781"/>
        <v>1</v>
      </c>
    </row>
    <row r="113911" spans="1:5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>
        <f t="shared" si="1781"/>
        <v>1</v>
      </c>
    </row>
    <row r="113912" spans="1:5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>
        <f t="shared" si="1781"/>
        <v>1</v>
      </c>
    </row>
    <row r="113913" spans="1:5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>
        <f t="shared" si="1781"/>
        <v>1</v>
      </c>
    </row>
    <row r="113914" spans="1:5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>
        <f t="shared" si="1781"/>
        <v>1</v>
      </c>
    </row>
    <row r="113915" spans="1:5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>
        <f t="shared" si="1781"/>
        <v>1</v>
      </c>
    </row>
    <row r="113916" spans="1:5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>
        <f t="shared" si="1781"/>
        <v>1</v>
      </c>
    </row>
    <row r="113917" spans="1:5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>
        <f t="shared" si="1781"/>
        <v>1</v>
      </c>
    </row>
    <row r="113918" spans="1:5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>
        <f t="shared" si="1781"/>
        <v>1</v>
      </c>
    </row>
    <row r="113919" spans="1:5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>
        <f t="shared" si="1781"/>
        <v>1</v>
      </c>
    </row>
    <row r="113920" spans="1:5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>
        <f t="shared" si="1781"/>
        <v>1</v>
      </c>
    </row>
    <row r="113921" spans="1:5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>
        <f t="shared" si="1781"/>
        <v>1</v>
      </c>
    </row>
    <row r="113922" spans="1:5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>
        <f t="shared" si="1781"/>
        <v>1</v>
      </c>
    </row>
    <row r="113923" spans="1:5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>
        <f t="shared" ref="E113923:E113986" si="1782">WEEKDAY(B113923,2)</f>
        <v>1</v>
      </c>
    </row>
    <row r="113924" spans="1:5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>
        <f t="shared" si="1782"/>
        <v>1</v>
      </c>
    </row>
    <row r="113925" spans="1:5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>
        <f t="shared" si="1782"/>
        <v>1</v>
      </c>
    </row>
    <row r="113926" spans="1:5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>
        <f t="shared" si="1782"/>
        <v>1</v>
      </c>
    </row>
    <row r="113927" spans="1:5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>
        <f t="shared" si="1782"/>
        <v>1</v>
      </c>
    </row>
    <row r="113928" spans="1:5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>
        <f t="shared" si="1782"/>
        <v>1</v>
      </c>
    </row>
    <row r="113929" spans="1:5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>
        <f t="shared" si="1782"/>
        <v>1</v>
      </c>
    </row>
    <row r="113930" spans="1:5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>
        <f t="shared" si="1782"/>
        <v>1</v>
      </c>
    </row>
    <row r="113931" spans="1:5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>
        <f t="shared" si="1782"/>
        <v>1</v>
      </c>
    </row>
    <row r="113932" spans="1:5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>
        <f t="shared" si="1782"/>
        <v>1</v>
      </c>
    </row>
    <row r="113933" spans="1:5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>
        <f t="shared" si="1782"/>
        <v>1</v>
      </c>
    </row>
    <row r="113934" spans="1:5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>
        <f t="shared" si="1782"/>
        <v>1</v>
      </c>
    </row>
    <row r="113935" spans="1:5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>
        <f t="shared" si="1782"/>
        <v>1</v>
      </c>
    </row>
    <row r="113936" spans="1:5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>
        <f t="shared" si="1782"/>
        <v>1</v>
      </c>
    </row>
    <row r="113937" spans="1:5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>
        <f t="shared" si="1782"/>
        <v>1</v>
      </c>
    </row>
    <row r="113938" spans="1:5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>
        <f t="shared" si="1782"/>
        <v>1</v>
      </c>
    </row>
    <row r="113939" spans="1:5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>
        <f t="shared" si="1782"/>
        <v>1</v>
      </c>
    </row>
    <row r="113940" spans="1:5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>
        <f t="shared" si="1782"/>
        <v>1</v>
      </c>
    </row>
    <row r="113941" spans="1:5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>
        <f t="shared" si="1782"/>
        <v>1</v>
      </c>
    </row>
    <row r="113942" spans="1:5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>
        <f t="shared" si="1782"/>
        <v>1</v>
      </c>
    </row>
    <row r="113943" spans="1:5" x14ac:dyDescent="0.25">
      <c r="A113943">
        <v>344302</v>
      </c>
      <c r="B113943" s="2">
        <v>44410.786</v>
      </c>
      <c r="C113943">
        <v>92094</v>
      </c>
      <c r="D113943">
        <v>259630</v>
      </c>
      <c r="E113943">
        <f t="shared" si="1782"/>
        <v>1</v>
      </c>
    </row>
    <row r="113944" spans="1:5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>
        <f t="shared" si="1782"/>
        <v>1</v>
      </c>
    </row>
    <row r="113945" spans="1:5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>
        <f t="shared" si="1782"/>
        <v>1</v>
      </c>
    </row>
    <row r="113946" spans="1:5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>
        <f t="shared" si="1782"/>
        <v>1</v>
      </c>
    </row>
    <row r="113947" spans="1:5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>
        <f t="shared" si="1782"/>
        <v>1</v>
      </c>
    </row>
    <row r="113948" spans="1:5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>
        <f t="shared" si="1782"/>
        <v>1</v>
      </c>
    </row>
    <row r="113949" spans="1:5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>
        <f t="shared" si="1782"/>
        <v>1</v>
      </c>
    </row>
    <row r="113950" spans="1:5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>
        <f t="shared" si="1782"/>
        <v>1</v>
      </c>
    </row>
    <row r="113951" spans="1:5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>
        <f t="shared" si="1782"/>
        <v>1</v>
      </c>
    </row>
    <row r="113952" spans="1:5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>
        <f t="shared" si="1782"/>
        <v>1</v>
      </c>
    </row>
    <row r="113953" spans="1:5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>
        <f t="shared" si="1782"/>
        <v>1</v>
      </c>
    </row>
    <row r="113954" spans="1:5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>
        <f t="shared" si="1782"/>
        <v>1</v>
      </c>
    </row>
    <row r="113955" spans="1:5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>
        <f t="shared" si="1782"/>
        <v>1</v>
      </c>
    </row>
    <row r="113956" spans="1:5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>
        <f t="shared" si="1782"/>
        <v>1</v>
      </c>
    </row>
    <row r="113957" spans="1:5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>
        <f t="shared" si="1782"/>
        <v>1</v>
      </c>
    </row>
    <row r="113958" spans="1:5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>
        <f t="shared" si="1782"/>
        <v>1</v>
      </c>
    </row>
    <row r="113959" spans="1:5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>
        <f t="shared" si="1782"/>
        <v>1</v>
      </c>
    </row>
    <row r="113960" spans="1:5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>
        <f t="shared" si="1782"/>
        <v>1</v>
      </c>
    </row>
    <row r="113961" spans="1:5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>
        <f t="shared" si="1782"/>
        <v>1</v>
      </c>
    </row>
    <row r="113962" spans="1:5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>
        <f t="shared" si="1782"/>
        <v>1</v>
      </c>
    </row>
    <row r="113963" spans="1:5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>
        <f t="shared" si="1782"/>
        <v>1</v>
      </c>
    </row>
    <row r="113964" spans="1:5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>
        <f t="shared" si="1782"/>
        <v>1</v>
      </c>
    </row>
    <row r="113965" spans="1:5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>
        <f t="shared" si="1782"/>
        <v>1</v>
      </c>
    </row>
    <row r="113966" spans="1:5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>
        <f t="shared" si="1782"/>
        <v>1</v>
      </c>
    </row>
    <row r="113967" spans="1:5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>
        <f t="shared" si="1782"/>
        <v>1</v>
      </c>
    </row>
    <row r="113968" spans="1:5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>
        <f t="shared" si="1782"/>
        <v>1</v>
      </c>
    </row>
    <row r="113969" spans="1:5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>
        <f t="shared" si="1782"/>
        <v>1</v>
      </c>
    </row>
    <row r="113970" spans="1:5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>
        <f t="shared" si="1782"/>
        <v>1</v>
      </c>
    </row>
    <row r="113971" spans="1:5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>
        <f t="shared" si="1782"/>
        <v>1</v>
      </c>
    </row>
    <row r="113972" spans="1:5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>
        <f t="shared" si="1782"/>
        <v>1</v>
      </c>
    </row>
    <row r="113973" spans="1:5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>
        <f t="shared" si="1782"/>
        <v>1</v>
      </c>
    </row>
    <row r="113974" spans="1:5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>
        <f t="shared" si="1782"/>
        <v>1</v>
      </c>
    </row>
    <row r="113975" spans="1:5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>
        <f t="shared" si="1782"/>
        <v>1</v>
      </c>
    </row>
    <row r="113976" spans="1:5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>
        <f t="shared" si="1782"/>
        <v>1</v>
      </c>
    </row>
    <row r="113977" spans="1:5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>
        <f t="shared" si="1782"/>
        <v>1</v>
      </c>
    </row>
    <row r="113978" spans="1:5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>
        <f t="shared" si="1782"/>
        <v>1</v>
      </c>
    </row>
    <row r="113979" spans="1:5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>
        <f t="shared" si="1782"/>
        <v>1</v>
      </c>
    </row>
    <row r="113980" spans="1:5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>
        <f t="shared" si="1782"/>
        <v>1</v>
      </c>
    </row>
    <row r="113981" spans="1:5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>
        <f t="shared" si="1782"/>
        <v>1</v>
      </c>
    </row>
    <row r="113982" spans="1:5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>
        <f t="shared" si="1782"/>
        <v>1</v>
      </c>
    </row>
    <row r="113983" spans="1:5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>
        <f t="shared" si="1782"/>
        <v>1</v>
      </c>
    </row>
    <row r="113984" spans="1:5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>
        <f t="shared" si="1782"/>
        <v>1</v>
      </c>
    </row>
    <row r="113985" spans="1:5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>
        <f t="shared" si="1782"/>
        <v>1</v>
      </c>
    </row>
    <row r="113986" spans="1:5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>
        <f t="shared" si="1782"/>
        <v>1</v>
      </c>
    </row>
    <row r="113987" spans="1:5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>
        <f t="shared" ref="E113987:E114050" si="1783">WEEKDAY(B113987,2)</f>
        <v>1</v>
      </c>
    </row>
    <row r="113988" spans="1:5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>
        <f t="shared" si="1783"/>
        <v>1</v>
      </c>
    </row>
    <row r="113989" spans="1:5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>
        <f t="shared" si="1783"/>
        <v>1</v>
      </c>
    </row>
    <row r="113990" spans="1:5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>
        <f t="shared" si="1783"/>
        <v>1</v>
      </c>
    </row>
    <row r="113991" spans="1:5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>
        <f t="shared" si="1783"/>
        <v>1</v>
      </c>
    </row>
    <row r="113992" spans="1:5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>
        <f t="shared" si="1783"/>
        <v>1</v>
      </c>
    </row>
    <row r="113993" spans="1:5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>
        <f t="shared" si="1783"/>
        <v>1</v>
      </c>
    </row>
    <row r="113994" spans="1:5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>
        <f t="shared" si="1783"/>
        <v>1</v>
      </c>
    </row>
    <row r="113995" spans="1:5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>
        <f t="shared" si="1783"/>
        <v>1</v>
      </c>
    </row>
    <row r="113996" spans="1:5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>
        <f t="shared" si="1783"/>
        <v>1</v>
      </c>
    </row>
    <row r="113997" spans="1:5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>
        <f t="shared" si="1783"/>
        <v>1</v>
      </c>
    </row>
    <row r="113998" spans="1:5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>
        <f t="shared" si="1783"/>
        <v>1</v>
      </c>
    </row>
    <row r="113999" spans="1:5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>
        <f t="shared" si="1783"/>
        <v>1</v>
      </c>
    </row>
    <row r="114000" spans="1:5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>
        <f t="shared" si="1783"/>
        <v>1</v>
      </c>
    </row>
    <row r="114001" spans="1:5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>
        <f t="shared" si="1783"/>
        <v>1</v>
      </c>
    </row>
    <row r="114002" spans="1:5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>
        <f t="shared" si="1783"/>
        <v>1</v>
      </c>
    </row>
    <row r="114003" spans="1:5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>
        <f t="shared" si="1783"/>
        <v>1</v>
      </c>
    </row>
    <row r="114004" spans="1:5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>
        <f t="shared" si="1783"/>
        <v>1</v>
      </c>
    </row>
    <row r="114005" spans="1:5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>
        <f t="shared" si="1783"/>
        <v>1</v>
      </c>
    </row>
    <row r="114006" spans="1:5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>
        <f t="shared" si="1783"/>
        <v>1</v>
      </c>
    </row>
    <row r="114007" spans="1:5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>
        <f t="shared" si="1783"/>
        <v>1</v>
      </c>
    </row>
    <row r="114008" spans="1:5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>
        <f t="shared" si="1783"/>
        <v>1</v>
      </c>
    </row>
    <row r="114009" spans="1:5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>
        <f t="shared" si="1783"/>
        <v>1</v>
      </c>
    </row>
    <row r="114010" spans="1:5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>
        <f t="shared" si="1783"/>
        <v>1</v>
      </c>
    </row>
    <row r="114011" spans="1:5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>
        <f t="shared" si="1783"/>
        <v>1</v>
      </c>
    </row>
    <row r="114012" spans="1:5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>
        <f t="shared" si="1783"/>
        <v>1</v>
      </c>
    </row>
    <row r="114013" spans="1:5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>
        <f t="shared" si="1783"/>
        <v>1</v>
      </c>
    </row>
    <row r="114014" spans="1:5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>
        <f t="shared" si="1783"/>
        <v>1</v>
      </c>
    </row>
    <row r="114015" spans="1:5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>
        <f t="shared" si="1783"/>
        <v>1</v>
      </c>
    </row>
    <row r="114016" spans="1:5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>
        <f t="shared" si="1783"/>
        <v>1</v>
      </c>
    </row>
    <row r="114017" spans="1:5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>
        <f t="shared" si="1783"/>
        <v>1</v>
      </c>
    </row>
    <row r="114018" spans="1:5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>
        <f t="shared" si="1783"/>
        <v>1</v>
      </c>
    </row>
    <row r="114019" spans="1:5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>
        <f t="shared" si="1783"/>
        <v>1</v>
      </c>
    </row>
    <row r="114020" spans="1:5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>
        <f t="shared" si="1783"/>
        <v>1</v>
      </c>
    </row>
    <row r="114021" spans="1:5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>
        <f t="shared" si="1783"/>
        <v>1</v>
      </c>
    </row>
    <row r="114022" spans="1:5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>
        <f t="shared" si="1783"/>
        <v>1</v>
      </c>
    </row>
    <row r="114023" spans="1:5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>
        <f t="shared" si="1783"/>
        <v>1</v>
      </c>
    </row>
    <row r="114024" spans="1:5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>
        <f t="shared" si="1783"/>
        <v>1</v>
      </c>
    </row>
    <row r="114025" spans="1:5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>
        <f t="shared" si="1783"/>
        <v>1</v>
      </c>
    </row>
    <row r="114026" spans="1:5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>
        <f t="shared" si="1783"/>
        <v>1</v>
      </c>
    </row>
    <row r="114027" spans="1:5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>
        <f t="shared" si="1783"/>
        <v>1</v>
      </c>
    </row>
    <row r="114028" spans="1:5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>
        <f t="shared" si="1783"/>
        <v>1</v>
      </c>
    </row>
    <row r="114029" spans="1:5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>
        <f t="shared" si="1783"/>
        <v>1</v>
      </c>
    </row>
    <row r="114030" spans="1:5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>
        <f t="shared" si="1783"/>
        <v>1</v>
      </c>
    </row>
    <row r="114031" spans="1:5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>
        <f t="shared" si="1783"/>
        <v>1</v>
      </c>
    </row>
    <row r="114032" spans="1:5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>
        <f t="shared" si="1783"/>
        <v>1</v>
      </c>
    </row>
    <row r="114033" spans="1:5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>
        <f t="shared" si="1783"/>
        <v>1</v>
      </c>
    </row>
    <row r="114034" spans="1:5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>
        <f t="shared" si="1783"/>
        <v>1</v>
      </c>
    </row>
    <row r="114035" spans="1:5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>
        <f t="shared" si="1783"/>
        <v>1</v>
      </c>
    </row>
    <row r="114036" spans="1:5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>
        <f t="shared" si="1783"/>
        <v>1</v>
      </c>
    </row>
    <row r="114037" spans="1:5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>
        <f t="shared" si="1783"/>
        <v>1</v>
      </c>
    </row>
    <row r="114038" spans="1:5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>
        <f t="shared" si="1783"/>
        <v>1</v>
      </c>
    </row>
    <row r="114039" spans="1:5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>
        <f t="shared" si="1783"/>
        <v>1</v>
      </c>
    </row>
    <row r="114040" spans="1:5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>
        <f t="shared" si="1783"/>
        <v>1</v>
      </c>
    </row>
    <row r="114041" spans="1:5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>
        <f t="shared" si="1783"/>
        <v>1</v>
      </c>
    </row>
    <row r="114042" spans="1:5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>
        <f t="shared" si="1783"/>
        <v>1</v>
      </c>
    </row>
    <row r="114043" spans="1:5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>
        <f t="shared" si="1783"/>
        <v>1</v>
      </c>
    </row>
    <row r="114044" spans="1:5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>
        <f t="shared" si="1783"/>
        <v>1</v>
      </c>
    </row>
    <row r="114045" spans="1:5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>
        <f t="shared" si="1783"/>
        <v>1</v>
      </c>
    </row>
    <row r="114046" spans="1:5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>
        <f t="shared" si="1783"/>
        <v>1</v>
      </c>
    </row>
    <row r="114047" spans="1:5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>
        <f t="shared" si="1783"/>
        <v>1</v>
      </c>
    </row>
    <row r="114048" spans="1:5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>
        <f t="shared" si="1783"/>
        <v>1</v>
      </c>
    </row>
    <row r="114049" spans="1:5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>
        <f t="shared" si="1783"/>
        <v>1</v>
      </c>
    </row>
    <row r="114050" spans="1:5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>
        <f t="shared" si="1783"/>
        <v>1</v>
      </c>
    </row>
    <row r="114051" spans="1:5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>
        <f t="shared" ref="E114051:E114114" si="1784">WEEKDAY(B114051,2)</f>
        <v>1</v>
      </c>
    </row>
    <row r="114052" spans="1:5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>
        <f t="shared" si="1784"/>
        <v>1</v>
      </c>
    </row>
    <row r="114053" spans="1:5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>
        <f t="shared" si="1784"/>
        <v>1</v>
      </c>
    </row>
    <row r="114054" spans="1:5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>
        <f t="shared" si="1784"/>
        <v>1</v>
      </c>
    </row>
    <row r="114055" spans="1:5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>
        <f t="shared" si="1784"/>
        <v>1</v>
      </c>
    </row>
    <row r="114056" spans="1:5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>
        <f t="shared" si="1784"/>
        <v>1</v>
      </c>
    </row>
    <row r="114057" spans="1:5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>
        <f t="shared" si="1784"/>
        <v>1</v>
      </c>
    </row>
    <row r="114058" spans="1:5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>
        <f t="shared" si="1784"/>
        <v>1</v>
      </c>
    </row>
    <row r="114059" spans="1:5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>
        <f t="shared" si="1784"/>
        <v>1</v>
      </c>
    </row>
    <row r="114060" spans="1:5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>
        <f t="shared" si="1784"/>
        <v>1</v>
      </c>
    </row>
    <row r="114061" spans="1:5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>
        <f t="shared" si="1784"/>
        <v>1</v>
      </c>
    </row>
    <row r="114062" spans="1:5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>
        <f t="shared" si="1784"/>
        <v>1</v>
      </c>
    </row>
    <row r="114063" spans="1:5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>
        <f t="shared" si="1784"/>
        <v>1</v>
      </c>
    </row>
    <row r="114064" spans="1:5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>
        <f t="shared" si="1784"/>
        <v>1</v>
      </c>
    </row>
    <row r="114065" spans="1:5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>
        <f t="shared" si="1784"/>
        <v>1</v>
      </c>
    </row>
    <row r="114066" spans="1:5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>
        <f t="shared" si="1784"/>
        <v>1</v>
      </c>
    </row>
    <row r="114067" spans="1:5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>
        <f t="shared" si="1784"/>
        <v>1</v>
      </c>
    </row>
    <row r="114068" spans="1:5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>
        <f t="shared" si="1784"/>
        <v>1</v>
      </c>
    </row>
    <row r="114069" spans="1:5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>
        <f t="shared" si="1784"/>
        <v>1</v>
      </c>
    </row>
    <row r="114070" spans="1:5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>
        <f t="shared" si="1784"/>
        <v>1</v>
      </c>
    </row>
    <row r="114071" spans="1:5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>
        <f t="shared" si="1784"/>
        <v>1</v>
      </c>
    </row>
    <row r="114072" spans="1:5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>
        <f t="shared" si="1784"/>
        <v>1</v>
      </c>
    </row>
    <row r="114073" spans="1:5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>
        <f t="shared" si="1784"/>
        <v>1</v>
      </c>
    </row>
    <row r="114074" spans="1:5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>
        <f t="shared" si="1784"/>
        <v>1</v>
      </c>
    </row>
    <row r="114075" spans="1:5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>
        <f t="shared" si="1784"/>
        <v>1</v>
      </c>
    </row>
    <row r="114076" spans="1:5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>
        <f t="shared" si="1784"/>
        <v>1</v>
      </c>
    </row>
    <row r="114077" spans="1:5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>
        <f t="shared" si="1784"/>
        <v>1</v>
      </c>
    </row>
    <row r="114078" spans="1:5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>
        <f t="shared" si="1784"/>
        <v>1</v>
      </c>
    </row>
    <row r="114079" spans="1:5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>
        <f t="shared" si="1784"/>
        <v>1</v>
      </c>
    </row>
    <row r="114080" spans="1:5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>
        <f t="shared" si="1784"/>
        <v>1</v>
      </c>
    </row>
    <row r="114081" spans="1:5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>
        <f t="shared" si="1784"/>
        <v>1</v>
      </c>
    </row>
    <row r="114082" spans="1:5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>
        <f t="shared" si="1784"/>
        <v>1</v>
      </c>
    </row>
    <row r="114083" spans="1:5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>
        <f t="shared" si="1784"/>
        <v>1</v>
      </c>
    </row>
    <row r="114084" spans="1:5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>
        <f t="shared" si="1784"/>
        <v>1</v>
      </c>
    </row>
    <row r="114085" spans="1:5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>
        <f t="shared" si="1784"/>
        <v>1</v>
      </c>
    </row>
    <row r="114086" spans="1:5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>
        <f t="shared" si="1784"/>
        <v>1</v>
      </c>
    </row>
    <row r="114087" spans="1:5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>
        <f t="shared" si="1784"/>
        <v>1</v>
      </c>
    </row>
    <row r="114088" spans="1:5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>
        <f t="shared" si="1784"/>
        <v>1</v>
      </c>
    </row>
    <row r="114089" spans="1:5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>
        <f t="shared" si="1784"/>
        <v>1</v>
      </c>
    </row>
    <row r="114090" spans="1:5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>
        <f t="shared" si="1784"/>
        <v>1</v>
      </c>
    </row>
    <row r="114091" spans="1:5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>
        <f t="shared" si="1784"/>
        <v>1</v>
      </c>
    </row>
    <row r="114092" spans="1:5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>
        <f t="shared" si="1784"/>
        <v>1</v>
      </c>
    </row>
    <row r="114093" spans="1:5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>
        <f t="shared" si="1784"/>
        <v>1</v>
      </c>
    </row>
    <row r="114094" spans="1:5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>
        <f t="shared" si="1784"/>
        <v>1</v>
      </c>
    </row>
    <row r="114095" spans="1:5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>
        <f t="shared" si="1784"/>
        <v>1</v>
      </c>
    </row>
    <row r="114096" spans="1:5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>
        <f t="shared" si="1784"/>
        <v>1</v>
      </c>
    </row>
    <row r="114097" spans="1:5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>
        <f t="shared" si="1784"/>
        <v>1</v>
      </c>
    </row>
    <row r="114098" spans="1:5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>
        <f t="shared" si="1784"/>
        <v>1</v>
      </c>
    </row>
    <row r="114099" spans="1:5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>
        <f t="shared" si="1784"/>
        <v>1</v>
      </c>
    </row>
    <row r="114100" spans="1:5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>
        <f t="shared" si="1784"/>
        <v>1</v>
      </c>
    </row>
    <row r="114101" spans="1:5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>
        <f t="shared" si="1784"/>
        <v>1</v>
      </c>
    </row>
    <row r="114102" spans="1:5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>
        <f t="shared" si="1784"/>
        <v>1</v>
      </c>
    </row>
    <row r="114103" spans="1:5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>
        <f t="shared" si="1784"/>
        <v>1</v>
      </c>
    </row>
    <row r="114104" spans="1:5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>
        <f t="shared" si="1784"/>
        <v>1</v>
      </c>
    </row>
    <row r="114105" spans="1:5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>
        <f t="shared" si="1784"/>
        <v>1</v>
      </c>
    </row>
    <row r="114106" spans="1:5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>
        <f t="shared" si="1784"/>
        <v>1</v>
      </c>
    </row>
    <row r="114107" spans="1:5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>
        <f t="shared" si="1784"/>
        <v>1</v>
      </c>
    </row>
    <row r="114108" spans="1:5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>
        <f t="shared" si="1784"/>
        <v>1</v>
      </c>
    </row>
    <row r="114109" spans="1:5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>
        <f t="shared" si="1784"/>
        <v>1</v>
      </c>
    </row>
    <row r="114110" spans="1:5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>
        <f t="shared" si="1784"/>
        <v>1</v>
      </c>
    </row>
    <row r="114111" spans="1:5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>
        <f t="shared" si="1784"/>
        <v>1</v>
      </c>
    </row>
    <row r="114112" spans="1:5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>
        <f t="shared" si="1784"/>
        <v>1</v>
      </c>
    </row>
    <row r="114113" spans="1:5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>
        <f t="shared" si="1784"/>
        <v>1</v>
      </c>
    </row>
    <row r="114114" spans="1:5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>
        <f t="shared" si="1784"/>
        <v>1</v>
      </c>
    </row>
    <row r="114115" spans="1:5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>
        <f t="shared" ref="E114115:E114178" si="1785">WEEKDAY(B114115,2)</f>
        <v>1</v>
      </c>
    </row>
    <row r="114116" spans="1:5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>
        <f t="shared" si="1785"/>
        <v>1</v>
      </c>
    </row>
    <row r="114117" spans="1:5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>
        <f t="shared" si="1785"/>
        <v>1</v>
      </c>
    </row>
    <row r="114118" spans="1:5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>
        <f t="shared" si="1785"/>
        <v>1</v>
      </c>
    </row>
    <row r="114119" spans="1:5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>
        <f t="shared" si="1785"/>
        <v>1</v>
      </c>
    </row>
    <row r="114120" spans="1:5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>
        <f t="shared" si="1785"/>
        <v>1</v>
      </c>
    </row>
    <row r="114121" spans="1:5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>
        <f t="shared" si="1785"/>
        <v>1</v>
      </c>
    </row>
    <row r="114122" spans="1:5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>
        <f t="shared" si="1785"/>
        <v>1</v>
      </c>
    </row>
    <row r="114123" spans="1:5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>
        <f t="shared" si="1785"/>
        <v>1</v>
      </c>
    </row>
    <row r="114124" spans="1:5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>
        <f t="shared" si="1785"/>
        <v>1</v>
      </c>
    </row>
    <row r="114125" spans="1:5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>
        <f t="shared" si="1785"/>
        <v>1</v>
      </c>
    </row>
    <row r="114126" spans="1:5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>
        <f t="shared" si="1785"/>
        <v>1</v>
      </c>
    </row>
    <row r="114127" spans="1:5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>
        <f t="shared" si="1785"/>
        <v>1</v>
      </c>
    </row>
    <row r="114128" spans="1:5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>
        <f t="shared" si="1785"/>
        <v>1</v>
      </c>
    </row>
    <row r="114129" spans="1:5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>
        <f t="shared" si="1785"/>
        <v>1</v>
      </c>
    </row>
    <row r="114130" spans="1:5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>
        <f t="shared" si="1785"/>
        <v>1</v>
      </c>
    </row>
    <row r="114131" spans="1:5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>
        <f t="shared" si="1785"/>
        <v>1</v>
      </c>
    </row>
    <row r="114132" spans="1:5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>
        <f t="shared" si="1785"/>
        <v>1</v>
      </c>
    </row>
    <row r="114133" spans="1:5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>
        <f t="shared" si="1785"/>
        <v>1</v>
      </c>
    </row>
    <row r="114134" spans="1:5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>
        <f t="shared" si="1785"/>
        <v>1</v>
      </c>
    </row>
    <row r="114135" spans="1:5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>
        <f t="shared" si="1785"/>
        <v>1</v>
      </c>
    </row>
    <row r="114136" spans="1:5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>
        <f t="shared" si="1785"/>
        <v>1</v>
      </c>
    </row>
    <row r="114137" spans="1:5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>
        <f t="shared" si="1785"/>
        <v>1</v>
      </c>
    </row>
    <row r="114138" spans="1:5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>
        <f t="shared" si="1785"/>
        <v>1</v>
      </c>
    </row>
    <row r="114139" spans="1:5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>
        <f t="shared" si="1785"/>
        <v>1</v>
      </c>
    </row>
    <row r="114140" spans="1:5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>
        <f t="shared" si="1785"/>
        <v>1</v>
      </c>
    </row>
    <row r="114141" spans="1:5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>
        <f t="shared" si="1785"/>
        <v>1</v>
      </c>
    </row>
    <row r="114142" spans="1:5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>
        <f t="shared" si="1785"/>
        <v>1</v>
      </c>
    </row>
    <row r="114143" spans="1:5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>
        <f t="shared" si="1785"/>
        <v>1</v>
      </c>
    </row>
    <row r="114144" spans="1:5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>
        <f t="shared" si="1785"/>
        <v>1</v>
      </c>
    </row>
    <row r="114145" spans="1:5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>
        <f t="shared" si="1785"/>
        <v>1</v>
      </c>
    </row>
    <row r="114146" spans="1:5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>
        <f t="shared" si="1785"/>
        <v>1</v>
      </c>
    </row>
    <row r="114147" spans="1:5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>
        <f t="shared" si="1785"/>
        <v>1</v>
      </c>
    </row>
    <row r="114148" spans="1:5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>
        <f t="shared" si="1785"/>
        <v>1</v>
      </c>
    </row>
    <row r="114149" spans="1:5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>
        <f t="shared" si="1785"/>
        <v>1</v>
      </c>
    </row>
    <row r="114150" spans="1:5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>
        <f t="shared" si="1785"/>
        <v>1</v>
      </c>
    </row>
    <row r="114151" spans="1:5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>
        <f t="shared" si="1785"/>
        <v>1</v>
      </c>
    </row>
    <row r="114152" spans="1:5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>
        <f t="shared" si="1785"/>
        <v>1</v>
      </c>
    </row>
    <row r="114153" spans="1:5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>
        <f t="shared" si="1785"/>
        <v>1</v>
      </c>
    </row>
    <row r="114154" spans="1:5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>
        <f t="shared" si="1785"/>
        <v>1</v>
      </c>
    </row>
    <row r="114155" spans="1:5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>
        <f t="shared" si="1785"/>
        <v>1</v>
      </c>
    </row>
    <row r="114156" spans="1:5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>
        <f t="shared" si="1785"/>
        <v>1</v>
      </c>
    </row>
    <row r="114157" spans="1:5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>
        <f t="shared" si="1785"/>
        <v>1</v>
      </c>
    </row>
    <row r="114158" spans="1:5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>
        <f t="shared" si="1785"/>
        <v>1</v>
      </c>
    </row>
    <row r="114159" spans="1:5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>
        <f t="shared" si="1785"/>
        <v>1</v>
      </c>
    </row>
    <row r="114160" spans="1:5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>
        <f t="shared" si="1785"/>
        <v>1</v>
      </c>
    </row>
    <row r="114161" spans="1:5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>
        <f t="shared" si="1785"/>
        <v>1</v>
      </c>
    </row>
    <row r="114162" spans="1:5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>
        <f t="shared" si="1785"/>
        <v>1</v>
      </c>
    </row>
    <row r="114163" spans="1:5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>
        <f t="shared" si="1785"/>
        <v>1</v>
      </c>
    </row>
    <row r="114164" spans="1:5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>
        <f t="shared" si="1785"/>
        <v>1</v>
      </c>
    </row>
    <row r="114165" spans="1:5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>
        <f t="shared" si="1785"/>
        <v>1</v>
      </c>
    </row>
    <row r="114166" spans="1:5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>
        <f t="shared" si="1785"/>
        <v>1</v>
      </c>
    </row>
    <row r="114167" spans="1:5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>
        <f t="shared" si="1785"/>
        <v>1</v>
      </c>
    </row>
    <row r="114168" spans="1:5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>
        <f t="shared" si="1785"/>
        <v>1</v>
      </c>
    </row>
    <row r="114169" spans="1:5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>
        <f t="shared" si="1785"/>
        <v>1</v>
      </c>
    </row>
    <row r="114170" spans="1:5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>
        <f t="shared" si="1785"/>
        <v>1</v>
      </c>
    </row>
    <row r="114171" spans="1:5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>
        <f t="shared" si="1785"/>
        <v>1</v>
      </c>
    </row>
    <row r="114172" spans="1:5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>
        <f t="shared" si="1785"/>
        <v>1</v>
      </c>
    </row>
    <row r="114173" spans="1:5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>
        <f t="shared" si="1785"/>
        <v>1</v>
      </c>
    </row>
    <row r="114174" spans="1:5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>
        <f t="shared" si="1785"/>
        <v>1</v>
      </c>
    </row>
    <row r="114175" spans="1:5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>
        <f t="shared" si="1785"/>
        <v>1</v>
      </c>
    </row>
    <row r="114176" spans="1:5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>
        <f t="shared" si="1785"/>
        <v>1</v>
      </c>
    </row>
    <row r="114177" spans="1:5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>
        <f t="shared" si="1785"/>
        <v>1</v>
      </c>
    </row>
    <row r="114178" spans="1:5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>
        <f t="shared" si="1785"/>
        <v>1</v>
      </c>
    </row>
    <row r="114179" spans="1:5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>
        <f t="shared" ref="E114179:E114242" si="1786">WEEKDAY(B114179,2)</f>
        <v>1</v>
      </c>
    </row>
    <row r="114180" spans="1:5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>
        <f t="shared" si="1786"/>
        <v>1</v>
      </c>
    </row>
    <row r="114181" spans="1:5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>
        <f t="shared" si="1786"/>
        <v>1</v>
      </c>
    </row>
    <row r="114182" spans="1:5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>
        <f t="shared" si="1786"/>
        <v>1</v>
      </c>
    </row>
    <row r="114183" spans="1:5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>
        <f t="shared" si="1786"/>
        <v>1</v>
      </c>
    </row>
    <row r="114184" spans="1:5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>
        <f t="shared" si="1786"/>
        <v>1</v>
      </c>
    </row>
    <row r="114185" spans="1:5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>
        <f t="shared" si="1786"/>
        <v>1</v>
      </c>
    </row>
    <row r="114186" spans="1:5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>
        <f t="shared" si="1786"/>
        <v>1</v>
      </c>
    </row>
    <row r="114187" spans="1:5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>
        <f t="shared" si="1786"/>
        <v>1</v>
      </c>
    </row>
    <row r="114188" spans="1:5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>
        <f t="shared" si="1786"/>
        <v>1</v>
      </c>
    </row>
    <row r="114189" spans="1:5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>
        <f t="shared" si="1786"/>
        <v>2</v>
      </c>
    </row>
    <row r="114190" spans="1:5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>
        <f t="shared" si="1786"/>
        <v>2</v>
      </c>
    </row>
    <row r="114191" spans="1:5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>
        <f t="shared" si="1786"/>
        <v>2</v>
      </c>
    </row>
    <row r="114192" spans="1:5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>
        <f t="shared" si="1786"/>
        <v>2</v>
      </c>
    </row>
    <row r="114193" spans="1:5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>
        <f t="shared" si="1786"/>
        <v>2</v>
      </c>
    </row>
    <row r="114194" spans="1:5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>
        <f t="shared" si="1786"/>
        <v>2</v>
      </c>
    </row>
    <row r="114195" spans="1:5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>
        <f t="shared" si="1786"/>
        <v>2</v>
      </c>
    </row>
    <row r="114196" spans="1:5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>
        <f t="shared" si="1786"/>
        <v>2</v>
      </c>
    </row>
    <row r="114197" spans="1:5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>
        <f t="shared" si="1786"/>
        <v>2</v>
      </c>
    </row>
    <row r="114198" spans="1:5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>
        <f t="shared" si="1786"/>
        <v>2</v>
      </c>
    </row>
    <row r="114199" spans="1:5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>
        <f t="shared" si="1786"/>
        <v>2</v>
      </c>
    </row>
    <row r="114200" spans="1:5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>
        <f t="shared" si="1786"/>
        <v>2</v>
      </c>
    </row>
    <row r="114201" spans="1:5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>
        <f t="shared" si="1786"/>
        <v>2</v>
      </c>
    </row>
    <row r="114202" spans="1:5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>
        <f t="shared" si="1786"/>
        <v>2</v>
      </c>
    </row>
    <row r="114203" spans="1:5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>
        <f t="shared" si="1786"/>
        <v>2</v>
      </c>
    </row>
    <row r="114204" spans="1:5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>
        <f t="shared" si="1786"/>
        <v>2</v>
      </c>
    </row>
    <row r="114205" spans="1:5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>
        <f t="shared" si="1786"/>
        <v>2</v>
      </c>
    </row>
    <row r="114206" spans="1:5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>
        <f t="shared" si="1786"/>
        <v>2</v>
      </c>
    </row>
    <row r="114207" spans="1:5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>
        <f t="shared" si="1786"/>
        <v>2</v>
      </c>
    </row>
    <row r="114208" spans="1:5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>
        <f t="shared" si="1786"/>
        <v>2</v>
      </c>
    </row>
    <row r="114209" spans="1:5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>
        <f t="shared" si="1786"/>
        <v>2</v>
      </c>
    </row>
    <row r="114210" spans="1:5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>
        <f t="shared" si="1786"/>
        <v>2</v>
      </c>
    </row>
    <row r="114211" spans="1:5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>
        <f t="shared" si="1786"/>
        <v>2</v>
      </c>
    </row>
    <row r="114212" spans="1:5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>
        <f t="shared" si="1786"/>
        <v>2</v>
      </c>
    </row>
    <row r="114213" spans="1:5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>
        <f t="shared" si="1786"/>
        <v>2</v>
      </c>
    </row>
    <row r="114214" spans="1:5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>
        <f t="shared" si="1786"/>
        <v>2</v>
      </c>
    </row>
    <row r="114215" spans="1:5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>
        <f t="shared" si="1786"/>
        <v>2</v>
      </c>
    </row>
    <row r="114216" spans="1:5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>
        <f t="shared" si="1786"/>
        <v>2</v>
      </c>
    </row>
    <row r="114217" spans="1:5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>
        <f t="shared" si="1786"/>
        <v>2</v>
      </c>
    </row>
    <row r="114218" spans="1:5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>
        <f t="shared" si="1786"/>
        <v>2</v>
      </c>
    </row>
    <row r="114219" spans="1:5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>
        <f t="shared" si="1786"/>
        <v>2</v>
      </c>
    </row>
    <row r="114220" spans="1:5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>
        <f t="shared" si="1786"/>
        <v>2</v>
      </c>
    </row>
    <row r="114221" spans="1:5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>
        <f t="shared" si="1786"/>
        <v>2</v>
      </c>
    </row>
    <row r="114222" spans="1:5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>
        <f t="shared" si="1786"/>
        <v>2</v>
      </c>
    </row>
    <row r="114223" spans="1:5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>
        <f t="shared" si="1786"/>
        <v>2</v>
      </c>
    </row>
    <row r="114224" spans="1:5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>
        <f t="shared" si="1786"/>
        <v>2</v>
      </c>
    </row>
    <row r="114225" spans="1:5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>
        <f t="shared" si="1786"/>
        <v>2</v>
      </c>
    </row>
    <row r="114226" spans="1:5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>
        <f t="shared" si="1786"/>
        <v>2</v>
      </c>
    </row>
    <row r="114227" spans="1:5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>
        <f t="shared" si="1786"/>
        <v>2</v>
      </c>
    </row>
    <row r="114228" spans="1:5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>
        <f t="shared" si="1786"/>
        <v>2</v>
      </c>
    </row>
    <row r="114229" spans="1:5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>
        <f t="shared" si="1786"/>
        <v>2</v>
      </c>
    </row>
    <row r="114230" spans="1:5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>
        <f t="shared" si="1786"/>
        <v>2</v>
      </c>
    </row>
    <row r="114231" spans="1:5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>
        <f t="shared" si="1786"/>
        <v>2</v>
      </c>
    </row>
    <row r="114232" spans="1:5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>
        <f t="shared" si="1786"/>
        <v>2</v>
      </c>
    </row>
    <row r="114233" spans="1:5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>
        <f t="shared" si="1786"/>
        <v>2</v>
      </c>
    </row>
    <row r="114234" spans="1:5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>
        <f t="shared" si="1786"/>
        <v>2</v>
      </c>
    </row>
    <row r="114235" spans="1:5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>
        <f t="shared" si="1786"/>
        <v>2</v>
      </c>
    </row>
    <row r="114236" spans="1:5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>
        <f t="shared" si="1786"/>
        <v>2</v>
      </c>
    </row>
    <row r="114237" spans="1:5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>
        <f t="shared" si="1786"/>
        <v>2</v>
      </c>
    </row>
    <row r="114238" spans="1:5" x14ac:dyDescent="0.25">
      <c r="A114238">
        <v>345198</v>
      </c>
      <c r="B114238" s="2">
        <v>44411.23</v>
      </c>
      <c r="C114238">
        <v>127060</v>
      </c>
      <c r="D114238">
        <v>411922</v>
      </c>
      <c r="E114238">
        <f t="shared" si="1786"/>
        <v>2</v>
      </c>
    </row>
    <row r="114239" spans="1:5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>
        <f t="shared" si="1786"/>
        <v>2</v>
      </c>
    </row>
    <row r="114240" spans="1:5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>
        <f t="shared" si="1786"/>
        <v>2</v>
      </c>
    </row>
    <row r="114241" spans="1:5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>
        <f t="shared" si="1786"/>
        <v>2</v>
      </c>
    </row>
    <row r="114242" spans="1:5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>
        <f t="shared" si="1786"/>
        <v>2</v>
      </c>
    </row>
    <row r="114243" spans="1:5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>
        <f t="shared" ref="E114243:E114306" si="1787">WEEKDAY(B114243,2)</f>
        <v>2</v>
      </c>
    </row>
    <row r="114244" spans="1:5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>
        <f t="shared" si="1787"/>
        <v>2</v>
      </c>
    </row>
    <row r="114245" spans="1:5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>
        <f t="shared" si="1787"/>
        <v>2</v>
      </c>
    </row>
    <row r="114246" spans="1:5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>
        <f t="shared" si="1787"/>
        <v>2</v>
      </c>
    </row>
    <row r="114247" spans="1:5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>
        <f t="shared" si="1787"/>
        <v>2</v>
      </c>
    </row>
    <row r="114248" spans="1:5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>
        <f t="shared" si="1787"/>
        <v>2</v>
      </c>
    </row>
    <row r="114249" spans="1:5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>
        <f t="shared" si="1787"/>
        <v>2</v>
      </c>
    </row>
    <row r="114250" spans="1:5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>
        <f t="shared" si="1787"/>
        <v>2</v>
      </c>
    </row>
    <row r="114251" spans="1:5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>
        <f t="shared" si="1787"/>
        <v>2</v>
      </c>
    </row>
    <row r="114252" spans="1:5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>
        <f t="shared" si="1787"/>
        <v>2</v>
      </c>
    </row>
    <row r="114253" spans="1:5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>
        <f t="shared" si="1787"/>
        <v>2</v>
      </c>
    </row>
    <row r="114254" spans="1:5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>
        <f t="shared" si="1787"/>
        <v>2</v>
      </c>
    </row>
    <row r="114255" spans="1:5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>
        <f t="shared" si="1787"/>
        <v>2</v>
      </c>
    </row>
    <row r="114256" spans="1:5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>
        <f t="shared" si="1787"/>
        <v>2</v>
      </c>
    </row>
    <row r="114257" spans="1:5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>
        <f t="shared" si="1787"/>
        <v>2</v>
      </c>
    </row>
    <row r="114258" spans="1:5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>
        <f t="shared" si="1787"/>
        <v>2</v>
      </c>
    </row>
    <row r="114259" spans="1:5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>
        <f t="shared" si="1787"/>
        <v>2</v>
      </c>
    </row>
    <row r="114260" spans="1:5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>
        <f t="shared" si="1787"/>
        <v>2</v>
      </c>
    </row>
    <row r="114261" spans="1:5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>
        <f t="shared" si="1787"/>
        <v>2</v>
      </c>
    </row>
    <row r="114262" spans="1:5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>
        <f t="shared" si="1787"/>
        <v>2</v>
      </c>
    </row>
    <row r="114263" spans="1:5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>
        <f t="shared" si="1787"/>
        <v>2</v>
      </c>
    </row>
    <row r="114264" spans="1:5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>
        <f t="shared" si="1787"/>
        <v>2</v>
      </c>
    </row>
    <row r="114265" spans="1:5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>
        <f t="shared" si="1787"/>
        <v>2</v>
      </c>
    </row>
    <row r="114266" spans="1:5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>
        <f t="shared" si="1787"/>
        <v>2</v>
      </c>
    </row>
    <row r="114267" spans="1:5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>
        <f t="shared" si="1787"/>
        <v>2</v>
      </c>
    </row>
    <row r="114268" spans="1:5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>
        <f t="shared" si="1787"/>
        <v>2</v>
      </c>
    </row>
    <row r="114269" spans="1:5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>
        <f t="shared" si="1787"/>
        <v>2</v>
      </c>
    </row>
    <row r="114270" spans="1:5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>
        <f t="shared" si="1787"/>
        <v>2</v>
      </c>
    </row>
    <row r="114271" spans="1:5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>
        <f t="shared" si="1787"/>
        <v>2</v>
      </c>
    </row>
    <row r="114272" spans="1:5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>
        <f t="shared" si="1787"/>
        <v>2</v>
      </c>
    </row>
    <row r="114273" spans="1:5" x14ac:dyDescent="0.25">
      <c r="A114273">
        <v>345290</v>
      </c>
      <c r="B114273" s="2">
        <v>44411.409</v>
      </c>
      <c r="C114273">
        <v>273015</v>
      </c>
      <c r="D114273">
        <v>301748</v>
      </c>
      <c r="E114273">
        <f t="shared" si="1787"/>
        <v>2</v>
      </c>
    </row>
    <row r="114274" spans="1:5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>
        <f t="shared" si="1787"/>
        <v>2</v>
      </c>
    </row>
    <row r="114275" spans="1:5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>
        <f t="shared" si="1787"/>
        <v>2</v>
      </c>
    </row>
    <row r="114276" spans="1:5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>
        <f t="shared" si="1787"/>
        <v>2</v>
      </c>
    </row>
    <row r="114277" spans="1:5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>
        <f t="shared" si="1787"/>
        <v>2</v>
      </c>
    </row>
    <row r="114278" spans="1:5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>
        <f t="shared" si="1787"/>
        <v>2</v>
      </c>
    </row>
    <row r="114279" spans="1:5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>
        <f t="shared" si="1787"/>
        <v>2</v>
      </c>
    </row>
    <row r="114280" spans="1:5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>
        <f t="shared" si="1787"/>
        <v>2</v>
      </c>
    </row>
    <row r="114281" spans="1:5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>
        <f t="shared" si="1787"/>
        <v>2</v>
      </c>
    </row>
    <row r="114282" spans="1:5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>
        <f t="shared" si="1787"/>
        <v>2</v>
      </c>
    </row>
    <row r="114283" spans="1:5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>
        <f t="shared" si="1787"/>
        <v>2</v>
      </c>
    </row>
    <row r="114284" spans="1:5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>
        <f t="shared" si="1787"/>
        <v>2</v>
      </c>
    </row>
    <row r="114285" spans="1:5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>
        <f t="shared" si="1787"/>
        <v>2</v>
      </c>
    </row>
    <row r="114286" spans="1:5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>
        <f t="shared" si="1787"/>
        <v>2</v>
      </c>
    </row>
    <row r="114287" spans="1:5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>
        <f t="shared" si="1787"/>
        <v>2</v>
      </c>
    </row>
    <row r="114288" spans="1:5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>
        <f t="shared" si="1787"/>
        <v>2</v>
      </c>
    </row>
    <row r="114289" spans="1:5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>
        <f t="shared" si="1787"/>
        <v>2</v>
      </c>
    </row>
    <row r="114290" spans="1:5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>
        <f t="shared" si="1787"/>
        <v>2</v>
      </c>
    </row>
    <row r="114291" spans="1:5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>
        <f t="shared" si="1787"/>
        <v>2</v>
      </c>
    </row>
    <row r="114292" spans="1:5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>
        <f t="shared" si="1787"/>
        <v>2</v>
      </c>
    </row>
    <row r="114293" spans="1:5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>
        <f t="shared" si="1787"/>
        <v>2</v>
      </c>
    </row>
    <row r="114294" spans="1:5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>
        <f t="shared" si="1787"/>
        <v>2</v>
      </c>
    </row>
    <row r="114295" spans="1:5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>
        <f t="shared" si="1787"/>
        <v>2</v>
      </c>
    </row>
    <row r="114296" spans="1:5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>
        <f t="shared" si="1787"/>
        <v>2</v>
      </c>
    </row>
    <row r="114297" spans="1:5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>
        <f t="shared" si="1787"/>
        <v>2</v>
      </c>
    </row>
    <row r="114298" spans="1:5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>
        <f t="shared" si="1787"/>
        <v>2</v>
      </c>
    </row>
    <row r="114299" spans="1:5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>
        <f t="shared" si="1787"/>
        <v>2</v>
      </c>
    </row>
    <row r="114300" spans="1:5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>
        <f t="shared" si="1787"/>
        <v>2</v>
      </c>
    </row>
    <row r="114301" spans="1:5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>
        <f t="shared" si="1787"/>
        <v>2</v>
      </c>
    </row>
    <row r="114302" spans="1:5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>
        <f t="shared" si="1787"/>
        <v>2</v>
      </c>
    </row>
    <row r="114303" spans="1:5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>
        <f t="shared" si="1787"/>
        <v>2</v>
      </c>
    </row>
    <row r="114304" spans="1:5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>
        <f t="shared" si="1787"/>
        <v>2</v>
      </c>
    </row>
    <row r="114305" spans="1:5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>
        <f t="shared" si="1787"/>
        <v>2</v>
      </c>
    </row>
    <row r="114306" spans="1:5" x14ac:dyDescent="0.25">
      <c r="A114306">
        <v>345399</v>
      </c>
      <c r="B114306" s="2">
        <v>44411.49</v>
      </c>
      <c r="C114306">
        <v>272981</v>
      </c>
      <c r="D114306">
        <v>347008</v>
      </c>
      <c r="E114306">
        <f t="shared" si="1787"/>
        <v>2</v>
      </c>
    </row>
    <row r="114307" spans="1:5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>
        <f t="shared" ref="E114307:E114370" si="1788">WEEKDAY(B114307,2)</f>
        <v>2</v>
      </c>
    </row>
    <row r="114308" spans="1:5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>
        <f t="shared" si="1788"/>
        <v>2</v>
      </c>
    </row>
    <row r="114309" spans="1:5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>
        <f t="shared" si="1788"/>
        <v>2</v>
      </c>
    </row>
    <row r="114310" spans="1:5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>
        <f t="shared" si="1788"/>
        <v>2</v>
      </c>
    </row>
    <row r="114311" spans="1:5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>
        <f t="shared" si="1788"/>
        <v>2</v>
      </c>
    </row>
    <row r="114312" spans="1:5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>
        <f t="shared" si="1788"/>
        <v>2</v>
      </c>
    </row>
    <row r="114313" spans="1:5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>
        <f t="shared" si="1788"/>
        <v>2</v>
      </c>
    </row>
    <row r="114314" spans="1:5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>
        <f t="shared" si="1788"/>
        <v>2</v>
      </c>
    </row>
    <row r="114315" spans="1:5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>
        <f t="shared" si="1788"/>
        <v>2</v>
      </c>
    </row>
    <row r="114316" spans="1:5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>
        <f t="shared" si="1788"/>
        <v>2</v>
      </c>
    </row>
    <row r="114317" spans="1:5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>
        <f t="shared" si="1788"/>
        <v>2</v>
      </c>
    </row>
    <row r="114318" spans="1:5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>
        <f t="shared" si="1788"/>
        <v>2</v>
      </c>
    </row>
    <row r="114319" spans="1:5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>
        <f t="shared" si="1788"/>
        <v>2</v>
      </c>
    </row>
    <row r="114320" spans="1:5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>
        <f t="shared" si="1788"/>
        <v>2</v>
      </c>
    </row>
    <row r="114321" spans="1:5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>
        <f t="shared" si="1788"/>
        <v>2</v>
      </c>
    </row>
    <row r="114322" spans="1:5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>
        <f t="shared" si="1788"/>
        <v>2</v>
      </c>
    </row>
    <row r="114323" spans="1:5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>
        <f t="shared" si="1788"/>
        <v>2</v>
      </c>
    </row>
    <row r="114324" spans="1:5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>
        <f t="shared" si="1788"/>
        <v>2</v>
      </c>
    </row>
    <row r="114325" spans="1:5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>
        <f t="shared" si="1788"/>
        <v>2</v>
      </c>
    </row>
    <row r="114326" spans="1:5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>
        <f t="shared" si="1788"/>
        <v>2</v>
      </c>
    </row>
    <row r="114327" spans="1:5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>
        <f t="shared" si="1788"/>
        <v>2</v>
      </c>
    </row>
    <row r="114328" spans="1:5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>
        <f t="shared" si="1788"/>
        <v>2</v>
      </c>
    </row>
    <row r="114329" spans="1:5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>
        <f t="shared" si="1788"/>
        <v>2</v>
      </c>
    </row>
    <row r="114330" spans="1:5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>
        <f t="shared" si="1788"/>
        <v>2</v>
      </c>
    </row>
    <row r="114331" spans="1:5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>
        <f t="shared" si="1788"/>
        <v>2</v>
      </c>
    </row>
    <row r="114332" spans="1:5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>
        <f t="shared" si="1788"/>
        <v>2</v>
      </c>
    </row>
    <row r="114333" spans="1:5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>
        <f t="shared" si="1788"/>
        <v>2</v>
      </c>
    </row>
    <row r="114334" spans="1:5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>
        <f t="shared" si="1788"/>
        <v>2</v>
      </c>
    </row>
    <row r="114335" spans="1:5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>
        <f t="shared" si="1788"/>
        <v>2</v>
      </c>
    </row>
    <row r="114336" spans="1:5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>
        <f t="shared" si="1788"/>
        <v>2</v>
      </c>
    </row>
    <row r="114337" spans="1:5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>
        <f t="shared" si="1788"/>
        <v>2</v>
      </c>
    </row>
    <row r="114338" spans="1:5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>
        <f t="shared" si="1788"/>
        <v>2</v>
      </c>
    </row>
    <row r="114339" spans="1:5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>
        <f t="shared" si="1788"/>
        <v>2</v>
      </c>
    </row>
    <row r="114340" spans="1:5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>
        <f t="shared" si="1788"/>
        <v>2</v>
      </c>
    </row>
    <row r="114341" spans="1:5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>
        <f t="shared" si="1788"/>
        <v>2</v>
      </c>
    </row>
    <row r="114342" spans="1:5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>
        <f t="shared" si="1788"/>
        <v>2</v>
      </c>
    </row>
    <row r="114343" spans="1:5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>
        <f t="shared" si="1788"/>
        <v>2</v>
      </c>
    </row>
    <row r="114344" spans="1:5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>
        <f t="shared" si="1788"/>
        <v>2</v>
      </c>
    </row>
    <row r="114345" spans="1:5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>
        <f t="shared" si="1788"/>
        <v>2</v>
      </c>
    </row>
    <row r="114346" spans="1:5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>
        <f t="shared" si="1788"/>
        <v>2</v>
      </c>
    </row>
    <row r="114347" spans="1:5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>
        <f t="shared" si="1788"/>
        <v>2</v>
      </c>
    </row>
    <row r="114348" spans="1:5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>
        <f t="shared" si="1788"/>
        <v>2</v>
      </c>
    </row>
    <row r="114349" spans="1:5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>
        <f t="shared" si="1788"/>
        <v>2</v>
      </c>
    </row>
    <row r="114350" spans="1:5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>
        <f t="shared" si="1788"/>
        <v>2</v>
      </c>
    </row>
    <row r="114351" spans="1:5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>
        <f t="shared" si="1788"/>
        <v>2</v>
      </c>
    </row>
    <row r="114352" spans="1:5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>
        <f t="shared" si="1788"/>
        <v>2</v>
      </c>
    </row>
    <row r="114353" spans="1:5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>
        <f t="shared" si="1788"/>
        <v>2</v>
      </c>
    </row>
    <row r="114354" spans="1:5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>
        <f t="shared" si="1788"/>
        <v>2</v>
      </c>
    </row>
    <row r="114355" spans="1:5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>
        <f t="shared" si="1788"/>
        <v>2</v>
      </c>
    </row>
    <row r="114356" spans="1:5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>
        <f t="shared" si="1788"/>
        <v>2</v>
      </c>
    </row>
    <row r="114357" spans="1:5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>
        <f t="shared" si="1788"/>
        <v>2</v>
      </c>
    </row>
    <row r="114358" spans="1:5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>
        <f t="shared" si="1788"/>
        <v>2</v>
      </c>
    </row>
    <row r="114359" spans="1:5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>
        <f t="shared" si="1788"/>
        <v>2</v>
      </c>
    </row>
    <row r="114360" spans="1:5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>
        <f t="shared" si="1788"/>
        <v>2</v>
      </c>
    </row>
    <row r="114361" spans="1:5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>
        <f t="shared" si="1788"/>
        <v>2</v>
      </c>
    </row>
    <row r="114362" spans="1:5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>
        <f t="shared" si="1788"/>
        <v>2</v>
      </c>
    </row>
    <row r="114363" spans="1:5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>
        <f t="shared" si="1788"/>
        <v>2</v>
      </c>
    </row>
    <row r="114364" spans="1:5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>
        <f t="shared" si="1788"/>
        <v>2</v>
      </c>
    </row>
    <row r="114365" spans="1:5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>
        <f t="shared" si="1788"/>
        <v>2</v>
      </c>
    </row>
    <row r="114366" spans="1:5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>
        <f t="shared" si="1788"/>
        <v>2</v>
      </c>
    </row>
    <row r="114367" spans="1:5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>
        <f t="shared" si="1788"/>
        <v>2</v>
      </c>
    </row>
    <row r="114368" spans="1:5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>
        <f t="shared" si="1788"/>
        <v>2</v>
      </c>
    </row>
    <row r="114369" spans="1:5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>
        <f t="shared" si="1788"/>
        <v>2</v>
      </c>
    </row>
    <row r="114370" spans="1:5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>
        <f t="shared" si="1788"/>
        <v>2</v>
      </c>
    </row>
    <row r="114371" spans="1:5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>
        <f t="shared" ref="E114371:E114434" si="1789">WEEKDAY(B114371,2)</f>
        <v>2</v>
      </c>
    </row>
    <row r="114372" spans="1:5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>
        <f t="shared" si="1789"/>
        <v>2</v>
      </c>
    </row>
    <row r="114373" spans="1:5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>
        <f t="shared" si="1789"/>
        <v>2</v>
      </c>
    </row>
    <row r="114374" spans="1:5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>
        <f t="shared" si="1789"/>
        <v>2</v>
      </c>
    </row>
    <row r="114375" spans="1:5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>
        <f t="shared" si="1789"/>
        <v>2</v>
      </c>
    </row>
    <row r="114376" spans="1:5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>
        <f t="shared" si="1789"/>
        <v>2</v>
      </c>
    </row>
    <row r="114377" spans="1:5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>
        <f t="shared" si="1789"/>
        <v>2</v>
      </c>
    </row>
    <row r="114378" spans="1:5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>
        <f t="shared" si="1789"/>
        <v>2</v>
      </c>
    </row>
    <row r="114379" spans="1:5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>
        <f t="shared" si="1789"/>
        <v>2</v>
      </c>
    </row>
    <row r="114380" spans="1:5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>
        <f t="shared" si="1789"/>
        <v>2</v>
      </c>
    </row>
    <row r="114381" spans="1:5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>
        <f t="shared" si="1789"/>
        <v>2</v>
      </c>
    </row>
    <row r="114382" spans="1:5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>
        <f t="shared" si="1789"/>
        <v>2</v>
      </c>
    </row>
    <row r="114383" spans="1:5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>
        <f t="shared" si="1789"/>
        <v>2</v>
      </c>
    </row>
    <row r="114384" spans="1:5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>
        <f t="shared" si="1789"/>
        <v>2</v>
      </c>
    </row>
    <row r="114385" spans="1:5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>
        <f t="shared" si="1789"/>
        <v>2</v>
      </c>
    </row>
    <row r="114386" spans="1:5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>
        <f t="shared" si="1789"/>
        <v>2</v>
      </c>
    </row>
    <row r="114387" spans="1:5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>
        <f t="shared" si="1789"/>
        <v>2</v>
      </c>
    </row>
    <row r="114388" spans="1:5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>
        <f t="shared" si="1789"/>
        <v>2</v>
      </c>
    </row>
    <row r="114389" spans="1:5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>
        <f t="shared" si="1789"/>
        <v>2</v>
      </c>
    </row>
    <row r="114390" spans="1:5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>
        <f t="shared" si="1789"/>
        <v>2</v>
      </c>
    </row>
    <row r="114391" spans="1:5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>
        <f t="shared" si="1789"/>
        <v>2</v>
      </c>
    </row>
    <row r="114392" spans="1:5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>
        <f t="shared" si="1789"/>
        <v>2</v>
      </c>
    </row>
    <row r="114393" spans="1:5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>
        <f t="shared" si="1789"/>
        <v>2</v>
      </c>
    </row>
    <row r="114394" spans="1:5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>
        <f t="shared" si="1789"/>
        <v>2</v>
      </c>
    </row>
    <row r="114395" spans="1:5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>
        <f t="shared" si="1789"/>
        <v>2</v>
      </c>
    </row>
    <row r="114396" spans="1:5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>
        <f t="shared" si="1789"/>
        <v>2</v>
      </c>
    </row>
    <row r="114397" spans="1:5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>
        <f t="shared" si="1789"/>
        <v>2</v>
      </c>
    </row>
    <row r="114398" spans="1:5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>
        <f t="shared" si="1789"/>
        <v>2</v>
      </c>
    </row>
    <row r="114399" spans="1:5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>
        <f t="shared" si="1789"/>
        <v>2</v>
      </c>
    </row>
    <row r="114400" spans="1:5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>
        <f t="shared" si="1789"/>
        <v>2</v>
      </c>
    </row>
    <row r="114401" spans="1:5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>
        <f t="shared" si="1789"/>
        <v>2</v>
      </c>
    </row>
    <row r="114402" spans="1:5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>
        <f t="shared" si="1789"/>
        <v>2</v>
      </c>
    </row>
    <row r="114403" spans="1:5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>
        <f t="shared" si="1789"/>
        <v>2</v>
      </c>
    </row>
    <row r="114404" spans="1:5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>
        <f t="shared" si="1789"/>
        <v>2</v>
      </c>
    </row>
    <row r="114405" spans="1:5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>
        <f t="shared" si="1789"/>
        <v>2</v>
      </c>
    </row>
    <row r="114406" spans="1:5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>
        <f t="shared" si="1789"/>
        <v>2</v>
      </c>
    </row>
    <row r="114407" spans="1:5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>
        <f t="shared" si="1789"/>
        <v>2</v>
      </c>
    </row>
    <row r="114408" spans="1:5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>
        <f t="shared" si="1789"/>
        <v>2</v>
      </c>
    </row>
    <row r="114409" spans="1:5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>
        <f t="shared" si="1789"/>
        <v>2</v>
      </c>
    </row>
    <row r="114410" spans="1:5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>
        <f t="shared" si="1789"/>
        <v>2</v>
      </c>
    </row>
    <row r="114411" spans="1:5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>
        <f t="shared" si="1789"/>
        <v>2</v>
      </c>
    </row>
    <row r="114412" spans="1:5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>
        <f t="shared" si="1789"/>
        <v>2</v>
      </c>
    </row>
    <row r="114413" spans="1:5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>
        <f t="shared" si="1789"/>
        <v>2</v>
      </c>
    </row>
    <row r="114414" spans="1:5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>
        <f t="shared" si="1789"/>
        <v>2</v>
      </c>
    </row>
    <row r="114415" spans="1:5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>
        <f t="shared" si="1789"/>
        <v>2</v>
      </c>
    </row>
    <row r="114416" spans="1:5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>
        <f t="shared" si="1789"/>
        <v>2</v>
      </c>
    </row>
    <row r="114417" spans="1:5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>
        <f t="shared" si="1789"/>
        <v>2</v>
      </c>
    </row>
    <row r="114418" spans="1:5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>
        <f t="shared" si="1789"/>
        <v>2</v>
      </c>
    </row>
    <row r="114419" spans="1:5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>
        <f t="shared" si="1789"/>
        <v>2</v>
      </c>
    </row>
    <row r="114420" spans="1:5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>
        <f t="shared" si="1789"/>
        <v>2</v>
      </c>
    </row>
    <row r="114421" spans="1:5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>
        <f t="shared" si="1789"/>
        <v>2</v>
      </c>
    </row>
    <row r="114422" spans="1:5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>
        <f t="shared" si="1789"/>
        <v>2</v>
      </c>
    </row>
    <row r="114423" spans="1:5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>
        <f t="shared" si="1789"/>
        <v>2</v>
      </c>
    </row>
    <row r="114424" spans="1:5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>
        <f t="shared" si="1789"/>
        <v>2</v>
      </c>
    </row>
    <row r="114425" spans="1:5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>
        <f t="shared" si="1789"/>
        <v>2</v>
      </c>
    </row>
    <row r="114426" spans="1:5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>
        <f t="shared" si="1789"/>
        <v>2</v>
      </c>
    </row>
    <row r="114427" spans="1:5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>
        <f t="shared" si="1789"/>
        <v>2</v>
      </c>
    </row>
    <row r="114428" spans="1:5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>
        <f t="shared" si="1789"/>
        <v>2</v>
      </c>
    </row>
    <row r="114429" spans="1:5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>
        <f t="shared" si="1789"/>
        <v>2</v>
      </c>
    </row>
    <row r="114430" spans="1:5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>
        <f t="shared" si="1789"/>
        <v>2</v>
      </c>
    </row>
    <row r="114431" spans="1:5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>
        <f t="shared" si="1789"/>
        <v>2</v>
      </c>
    </row>
    <row r="114432" spans="1:5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>
        <f t="shared" si="1789"/>
        <v>2</v>
      </c>
    </row>
    <row r="114433" spans="1:5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>
        <f t="shared" si="1789"/>
        <v>2</v>
      </c>
    </row>
    <row r="114434" spans="1:5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>
        <f t="shared" si="1789"/>
        <v>2</v>
      </c>
    </row>
    <row r="114435" spans="1:5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>
        <f t="shared" ref="E114435:E114498" si="1790">WEEKDAY(B114435,2)</f>
        <v>2</v>
      </c>
    </row>
    <row r="114436" spans="1:5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>
        <f t="shared" si="1790"/>
        <v>2</v>
      </c>
    </row>
    <row r="114437" spans="1:5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>
        <f t="shared" si="1790"/>
        <v>2</v>
      </c>
    </row>
    <row r="114438" spans="1:5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>
        <f t="shared" si="1790"/>
        <v>2</v>
      </c>
    </row>
    <row r="114439" spans="1:5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>
        <f t="shared" si="1790"/>
        <v>2</v>
      </c>
    </row>
    <row r="114440" spans="1:5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>
        <f t="shared" si="1790"/>
        <v>2</v>
      </c>
    </row>
    <row r="114441" spans="1:5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>
        <f t="shared" si="1790"/>
        <v>2</v>
      </c>
    </row>
    <row r="114442" spans="1:5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>
        <f t="shared" si="1790"/>
        <v>2</v>
      </c>
    </row>
    <row r="114443" spans="1:5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>
        <f t="shared" si="1790"/>
        <v>2</v>
      </c>
    </row>
    <row r="114444" spans="1:5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>
        <f t="shared" si="1790"/>
        <v>2</v>
      </c>
    </row>
    <row r="114445" spans="1:5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>
        <f t="shared" si="1790"/>
        <v>2</v>
      </c>
    </row>
    <row r="114446" spans="1:5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>
        <f t="shared" si="1790"/>
        <v>2</v>
      </c>
    </row>
    <row r="114447" spans="1:5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>
        <f t="shared" si="1790"/>
        <v>2</v>
      </c>
    </row>
    <row r="114448" spans="1:5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>
        <f t="shared" si="1790"/>
        <v>2</v>
      </c>
    </row>
    <row r="114449" spans="1:5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>
        <f t="shared" si="1790"/>
        <v>2</v>
      </c>
    </row>
    <row r="114450" spans="1:5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>
        <f t="shared" si="1790"/>
        <v>2</v>
      </c>
    </row>
    <row r="114451" spans="1:5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>
        <f t="shared" si="1790"/>
        <v>2</v>
      </c>
    </row>
    <row r="114452" spans="1:5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>
        <f t="shared" si="1790"/>
        <v>2</v>
      </c>
    </row>
    <row r="114453" spans="1:5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>
        <f t="shared" si="1790"/>
        <v>2</v>
      </c>
    </row>
    <row r="114454" spans="1:5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>
        <f t="shared" si="1790"/>
        <v>2</v>
      </c>
    </row>
    <row r="114455" spans="1:5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>
        <f t="shared" si="1790"/>
        <v>2</v>
      </c>
    </row>
    <row r="114456" spans="1:5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>
        <f t="shared" si="1790"/>
        <v>2</v>
      </c>
    </row>
    <row r="114457" spans="1:5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>
        <f t="shared" si="1790"/>
        <v>2</v>
      </c>
    </row>
    <row r="114458" spans="1:5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>
        <f t="shared" si="1790"/>
        <v>2</v>
      </c>
    </row>
    <row r="114459" spans="1:5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>
        <f t="shared" si="1790"/>
        <v>2</v>
      </c>
    </row>
    <row r="114460" spans="1:5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>
        <f t="shared" si="1790"/>
        <v>2</v>
      </c>
    </row>
    <row r="114461" spans="1:5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>
        <f t="shared" si="1790"/>
        <v>2</v>
      </c>
    </row>
    <row r="114462" spans="1:5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>
        <f t="shared" si="1790"/>
        <v>2</v>
      </c>
    </row>
    <row r="114463" spans="1:5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>
        <f t="shared" si="1790"/>
        <v>2</v>
      </c>
    </row>
    <row r="114464" spans="1:5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>
        <f t="shared" si="1790"/>
        <v>2</v>
      </c>
    </row>
    <row r="114465" spans="1:5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>
        <f t="shared" si="1790"/>
        <v>2</v>
      </c>
    </row>
    <row r="114466" spans="1:5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>
        <f t="shared" si="1790"/>
        <v>2</v>
      </c>
    </row>
    <row r="114467" spans="1:5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>
        <f t="shared" si="1790"/>
        <v>2</v>
      </c>
    </row>
    <row r="114468" spans="1:5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>
        <f t="shared" si="1790"/>
        <v>2</v>
      </c>
    </row>
    <row r="114469" spans="1:5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>
        <f t="shared" si="1790"/>
        <v>2</v>
      </c>
    </row>
    <row r="114470" spans="1:5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>
        <f t="shared" si="1790"/>
        <v>2</v>
      </c>
    </row>
    <row r="114471" spans="1:5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>
        <f t="shared" si="1790"/>
        <v>2</v>
      </c>
    </row>
    <row r="114472" spans="1:5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>
        <f t="shared" si="1790"/>
        <v>2</v>
      </c>
    </row>
    <row r="114473" spans="1:5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>
        <f t="shared" si="1790"/>
        <v>2</v>
      </c>
    </row>
    <row r="114474" spans="1:5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>
        <f t="shared" si="1790"/>
        <v>2</v>
      </c>
    </row>
    <row r="114475" spans="1:5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>
        <f t="shared" si="1790"/>
        <v>2</v>
      </c>
    </row>
    <row r="114476" spans="1:5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>
        <f t="shared" si="1790"/>
        <v>2</v>
      </c>
    </row>
    <row r="114477" spans="1:5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>
        <f t="shared" si="1790"/>
        <v>2</v>
      </c>
    </row>
    <row r="114478" spans="1:5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>
        <f t="shared" si="1790"/>
        <v>2</v>
      </c>
    </row>
    <row r="114479" spans="1:5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>
        <f t="shared" si="1790"/>
        <v>2</v>
      </c>
    </row>
    <row r="114480" spans="1:5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>
        <f t="shared" si="1790"/>
        <v>2</v>
      </c>
    </row>
    <row r="114481" spans="1:5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>
        <f t="shared" si="1790"/>
        <v>2</v>
      </c>
    </row>
    <row r="114482" spans="1:5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>
        <f t="shared" si="1790"/>
        <v>2</v>
      </c>
    </row>
    <row r="114483" spans="1:5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>
        <f t="shared" si="1790"/>
        <v>2</v>
      </c>
    </row>
    <row r="114484" spans="1:5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>
        <f t="shared" si="1790"/>
        <v>2</v>
      </c>
    </row>
    <row r="114485" spans="1:5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>
        <f t="shared" si="1790"/>
        <v>2</v>
      </c>
    </row>
    <row r="114486" spans="1:5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>
        <f t="shared" si="1790"/>
        <v>2</v>
      </c>
    </row>
    <row r="114487" spans="1:5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>
        <f t="shared" si="1790"/>
        <v>2</v>
      </c>
    </row>
    <row r="114488" spans="1:5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>
        <f t="shared" si="1790"/>
        <v>2</v>
      </c>
    </row>
    <row r="114489" spans="1:5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>
        <f t="shared" si="1790"/>
        <v>2</v>
      </c>
    </row>
    <row r="114490" spans="1:5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>
        <f t="shared" si="1790"/>
        <v>2</v>
      </c>
    </row>
    <row r="114491" spans="1:5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>
        <f t="shared" si="1790"/>
        <v>2</v>
      </c>
    </row>
    <row r="114492" spans="1:5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>
        <f t="shared" si="1790"/>
        <v>2</v>
      </c>
    </row>
    <row r="114493" spans="1:5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>
        <f t="shared" si="1790"/>
        <v>2</v>
      </c>
    </row>
    <row r="114494" spans="1:5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>
        <f t="shared" si="1790"/>
        <v>2</v>
      </c>
    </row>
    <row r="114495" spans="1:5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>
        <f t="shared" si="1790"/>
        <v>2</v>
      </c>
    </row>
    <row r="114496" spans="1:5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>
        <f t="shared" si="1790"/>
        <v>2</v>
      </c>
    </row>
    <row r="114497" spans="1:5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>
        <f t="shared" si="1790"/>
        <v>2</v>
      </c>
    </row>
    <row r="114498" spans="1:5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>
        <f t="shared" si="1790"/>
        <v>2</v>
      </c>
    </row>
    <row r="114499" spans="1:5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>
        <f t="shared" ref="E114499:E114562" si="1791">WEEKDAY(B114499,2)</f>
        <v>2</v>
      </c>
    </row>
    <row r="114500" spans="1:5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>
        <f t="shared" si="1791"/>
        <v>2</v>
      </c>
    </row>
    <row r="114501" spans="1:5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>
        <f t="shared" si="1791"/>
        <v>2</v>
      </c>
    </row>
    <row r="114502" spans="1:5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>
        <f t="shared" si="1791"/>
        <v>2</v>
      </c>
    </row>
    <row r="114503" spans="1:5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>
        <f t="shared" si="1791"/>
        <v>2</v>
      </c>
    </row>
    <row r="114504" spans="1:5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>
        <f t="shared" si="1791"/>
        <v>2</v>
      </c>
    </row>
    <row r="114505" spans="1:5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>
        <f t="shared" si="1791"/>
        <v>2</v>
      </c>
    </row>
    <row r="114506" spans="1:5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>
        <f t="shared" si="1791"/>
        <v>2</v>
      </c>
    </row>
    <row r="114507" spans="1:5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>
        <f t="shared" si="1791"/>
        <v>2</v>
      </c>
    </row>
    <row r="114508" spans="1:5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>
        <f t="shared" si="1791"/>
        <v>2</v>
      </c>
    </row>
    <row r="114509" spans="1:5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>
        <f t="shared" si="1791"/>
        <v>2</v>
      </c>
    </row>
    <row r="114510" spans="1:5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>
        <f t="shared" si="1791"/>
        <v>2</v>
      </c>
    </row>
    <row r="114511" spans="1:5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>
        <f t="shared" si="1791"/>
        <v>2</v>
      </c>
    </row>
    <row r="114512" spans="1:5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>
        <f t="shared" si="1791"/>
        <v>2</v>
      </c>
    </row>
    <row r="114513" spans="1:5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>
        <f t="shared" si="1791"/>
        <v>2</v>
      </c>
    </row>
    <row r="114514" spans="1:5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>
        <f t="shared" si="1791"/>
        <v>2</v>
      </c>
    </row>
    <row r="114515" spans="1:5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>
        <f t="shared" si="1791"/>
        <v>2</v>
      </c>
    </row>
    <row r="114516" spans="1:5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>
        <f t="shared" si="1791"/>
        <v>2</v>
      </c>
    </row>
    <row r="114517" spans="1:5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>
        <f t="shared" si="1791"/>
        <v>2</v>
      </c>
    </row>
    <row r="114518" spans="1:5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>
        <f t="shared" si="1791"/>
        <v>2</v>
      </c>
    </row>
    <row r="114519" spans="1:5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>
        <f t="shared" si="1791"/>
        <v>2</v>
      </c>
    </row>
    <row r="114520" spans="1:5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>
        <f t="shared" si="1791"/>
        <v>2</v>
      </c>
    </row>
    <row r="114521" spans="1:5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>
        <f t="shared" si="1791"/>
        <v>2</v>
      </c>
    </row>
    <row r="114522" spans="1:5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>
        <f t="shared" si="1791"/>
        <v>2</v>
      </c>
    </row>
    <row r="114523" spans="1:5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>
        <f t="shared" si="1791"/>
        <v>2</v>
      </c>
    </row>
    <row r="114524" spans="1:5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>
        <f t="shared" si="1791"/>
        <v>2</v>
      </c>
    </row>
    <row r="114525" spans="1:5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>
        <f t="shared" si="1791"/>
        <v>2</v>
      </c>
    </row>
    <row r="114526" spans="1:5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>
        <f t="shared" si="1791"/>
        <v>2</v>
      </c>
    </row>
    <row r="114527" spans="1:5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>
        <f t="shared" si="1791"/>
        <v>2</v>
      </c>
    </row>
    <row r="114528" spans="1:5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>
        <f t="shared" si="1791"/>
        <v>2</v>
      </c>
    </row>
    <row r="114529" spans="1:5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>
        <f t="shared" si="1791"/>
        <v>2</v>
      </c>
    </row>
    <row r="114530" spans="1:5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>
        <f t="shared" si="1791"/>
        <v>2</v>
      </c>
    </row>
    <row r="114531" spans="1:5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>
        <f t="shared" si="1791"/>
        <v>2</v>
      </c>
    </row>
    <row r="114532" spans="1:5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>
        <f t="shared" si="1791"/>
        <v>2</v>
      </c>
    </row>
    <row r="114533" spans="1:5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>
        <f t="shared" si="1791"/>
        <v>2</v>
      </c>
    </row>
    <row r="114534" spans="1:5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>
        <f t="shared" si="1791"/>
        <v>2</v>
      </c>
    </row>
    <row r="114535" spans="1:5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>
        <f t="shared" si="1791"/>
        <v>2</v>
      </c>
    </row>
    <row r="114536" spans="1:5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>
        <f t="shared" si="1791"/>
        <v>2</v>
      </c>
    </row>
    <row r="114537" spans="1:5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>
        <f t="shared" si="1791"/>
        <v>2</v>
      </c>
    </row>
    <row r="114538" spans="1:5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>
        <f t="shared" si="1791"/>
        <v>2</v>
      </c>
    </row>
    <row r="114539" spans="1:5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>
        <f t="shared" si="1791"/>
        <v>2</v>
      </c>
    </row>
    <row r="114540" spans="1:5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>
        <f t="shared" si="1791"/>
        <v>2</v>
      </c>
    </row>
    <row r="114541" spans="1:5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>
        <f t="shared" si="1791"/>
        <v>2</v>
      </c>
    </row>
    <row r="114542" spans="1:5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>
        <f t="shared" si="1791"/>
        <v>2</v>
      </c>
    </row>
    <row r="114543" spans="1:5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>
        <f t="shared" si="1791"/>
        <v>2</v>
      </c>
    </row>
    <row r="114544" spans="1:5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>
        <f t="shared" si="1791"/>
        <v>2</v>
      </c>
    </row>
    <row r="114545" spans="1:5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>
        <f t="shared" si="1791"/>
        <v>2</v>
      </c>
    </row>
    <row r="114546" spans="1:5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>
        <f t="shared" si="1791"/>
        <v>2</v>
      </c>
    </row>
    <row r="114547" spans="1:5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>
        <f t="shared" si="1791"/>
        <v>2</v>
      </c>
    </row>
    <row r="114548" spans="1:5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>
        <f t="shared" si="1791"/>
        <v>2</v>
      </c>
    </row>
    <row r="114549" spans="1:5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>
        <f t="shared" si="1791"/>
        <v>2</v>
      </c>
    </row>
    <row r="114550" spans="1:5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>
        <f t="shared" si="1791"/>
        <v>2</v>
      </c>
    </row>
    <row r="114551" spans="1:5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>
        <f t="shared" si="1791"/>
        <v>2</v>
      </c>
    </row>
    <row r="114552" spans="1:5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>
        <f t="shared" si="1791"/>
        <v>2</v>
      </c>
    </row>
    <row r="114553" spans="1:5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>
        <f t="shared" si="1791"/>
        <v>2</v>
      </c>
    </row>
    <row r="114554" spans="1:5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>
        <f t="shared" si="1791"/>
        <v>2</v>
      </c>
    </row>
    <row r="114555" spans="1:5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>
        <f t="shared" si="1791"/>
        <v>2</v>
      </c>
    </row>
    <row r="114556" spans="1:5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>
        <f t="shared" si="1791"/>
        <v>2</v>
      </c>
    </row>
    <row r="114557" spans="1:5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>
        <f t="shared" si="1791"/>
        <v>2</v>
      </c>
    </row>
    <row r="114558" spans="1:5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>
        <f t="shared" si="1791"/>
        <v>2</v>
      </c>
    </row>
    <row r="114559" spans="1:5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>
        <f t="shared" si="1791"/>
        <v>2</v>
      </c>
    </row>
    <row r="114560" spans="1:5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>
        <f t="shared" si="1791"/>
        <v>2</v>
      </c>
    </row>
    <row r="114561" spans="1:5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>
        <f t="shared" si="1791"/>
        <v>2</v>
      </c>
    </row>
    <row r="114562" spans="1:5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>
        <f t="shared" si="1791"/>
        <v>2</v>
      </c>
    </row>
    <row r="114563" spans="1:5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>
        <f t="shared" ref="E114563:E114626" si="1792">WEEKDAY(B114563,2)</f>
        <v>2</v>
      </c>
    </row>
    <row r="114564" spans="1:5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>
        <f t="shared" si="1792"/>
        <v>2</v>
      </c>
    </row>
    <row r="114565" spans="1:5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>
        <f t="shared" si="1792"/>
        <v>2</v>
      </c>
    </row>
    <row r="114566" spans="1:5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>
        <f t="shared" si="1792"/>
        <v>2</v>
      </c>
    </row>
    <row r="114567" spans="1:5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>
        <f t="shared" si="1792"/>
        <v>2</v>
      </c>
    </row>
    <row r="114568" spans="1:5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>
        <f t="shared" si="1792"/>
        <v>2</v>
      </c>
    </row>
    <row r="114569" spans="1:5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>
        <f t="shared" si="1792"/>
        <v>2</v>
      </c>
    </row>
    <row r="114570" spans="1:5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>
        <f t="shared" si="1792"/>
        <v>2</v>
      </c>
    </row>
    <row r="114571" spans="1:5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>
        <f t="shared" si="1792"/>
        <v>2</v>
      </c>
    </row>
    <row r="114572" spans="1:5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>
        <f t="shared" si="1792"/>
        <v>2</v>
      </c>
    </row>
    <row r="114573" spans="1:5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>
        <f t="shared" si="1792"/>
        <v>2</v>
      </c>
    </row>
    <row r="114574" spans="1:5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>
        <f t="shared" si="1792"/>
        <v>2</v>
      </c>
    </row>
    <row r="114575" spans="1:5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>
        <f t="shared" si="1792"/>
        <v>2</v>
      </c>
    </row>
    <row r="114576" spans="1:5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>
        <f t="shared" si="1792"/>
        <v>2</v>
      </c>
    </row>
    <row r="114577" spans="1:5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>
        <f t="shared" si="1792"/>
        <v>2</v>
      </c>
    </row>
    <row r="114578" spans="1:5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>
        <f t="shared" si="1792"/>
        <v>2</v>
      </c>
    </row>
    <row r="114579" spans="1:5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>
        <f t="shared" si="1792"/>
        <v>2</v>
      </c>
    </row>
    <row r="114580" spans="1:5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>
        <f t="shared" si="1792"/>
        <v>2</v>
      </c>
    </row>
    <row r="114581" spans="1:5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>
        <f t="shared" si="1792"/>
        <v>2</v>
      </c>
    </row>
    <row r="114582" spans="1:5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>
        <f t="shared" si="1792"/>
        <v>2</v>
      </c>
    </row>
    <row r="114583" spans="1:5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>
        <f t="shared" si="1792"/>
        <v>2</v>
      </c>
    </row>
    <row r="114584" spans="1:5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>
        <f t="shared" si="1792"/>
        <v>2</v>
      </c>
    </row>
    <row r="114585" spans="1:5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>
        <f t="shared" si="1792"/>
        <v>2</v>
      </c>
    </row>
    <row r="114586" spans="1:5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>
        <f t="shared" si="1792"/>
        <v>2</v>
      </c>
    </row>
    <row r="114587" spans="1:5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>
        <f t="shared" si="1792"/>
        <v>2</v>
      </c>
    </row>
    <row r="114588" spans="1:5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>
        <f t="shared" si="1792"/>
        <v>2</v>
      </c>
    </row>
    <row r="114589" spans="1:5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>
        <f t="shared" si="1792"/>
        <v>2</v>
      </c>
    </row>
    <row r="114590" spans="1:5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>
        <f t="shared" si="1792"/>
        <v>2</v>
      </c>
    </row>
    <row r="114591" spans="1:5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>
        <f t="shared" si="1792"/>
        <v>2</v>
      </c>
    </row>
    <row r="114592" spans="1:5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>
        <f t="shared" si="1792"/>
        <v>2</v>
      </c>
    </row>
    <row r="114593" spans="1:5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>
        <f t="shared" si="1792"/>
        <v>2</v>
      </c>
    </row>
    <row r="114594" spans="1:5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>
        <f t="shared" si="1792"/>
        <v>2</v>
      </c>
    </row>
    <row r="114595" spans="1:5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>
        <f t="shared" si="1792"/>
        <v>2</v>
      </c>
    </row>
    <row r="114596" spans="1:5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>
        <f t="shared" si="1792"/>
        <v>2</v>
      </c>
    </row>
    <row r="114597" spans="1:5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>
        <f t="shared" si="1792"/>
        <v>2</v>
      </c>
    </row>
    <row r="114598" spans="1:5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>
        <f t="shared" si="1792"/>
        <v>2</v>
      </c>
    </row>
    <row r="114599" spans="1:5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>
        <f t="shared" si="1792"/>
        <v>2</v>
      </c>
    </row>
    <row r="114600" spans="1:5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>
        <f t="shared" si="1792"/>
        <v>2</v>
      </c>
    </row>
    <row r="114601" spans="1:5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>
        <f t="shared" si="1792"/>
        <v>2</v>
      </c>
    </row>
    <row r="114602" spans="1:5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>
        <f t="shared" si="1792"/>
        <v>2</v>
      </c>
    </row>
    <row r="114603" spans="1:5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>
        <f t="shared" si="1792"/>
        <v>2</v>
      </c>
    </row>
    <row r="114604" spans="1:5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>
        <f t="shared" si="1792"/>
        <v>2</v>
      </c>
    </row>
    <row r="114605" spans="1:5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>
        <f t="shared" si="1792"/>
        <v>2</v>
      </c>
    </row>
    <row r="114606" spans="1:5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>
        <f t="shared" si="1792"/>
        <v>2</v>
      </c>
    </row>
    <row r="114607" spans="1:5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>
        <f t="shared" si="1792"/>
        <v>2</v>
      </c>
    </row>
    <row r="114608" spans="1:5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>
        <f t="shared" si="1792"/>
        <v>2</v>
      </c>
    </row>
    <row r="114609" spans="1:5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>
        <f t="shared" si="1792"/>
        <v>2</v>
      </c>
    </row>
    <row r="114610" spans="1:5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>
        <f t="shared" si="1792"/>
        <v>2</v>
      </c>
    </row>
    <row r="114611" spans="1:5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>
        <f t="shared" si="1792"/>
        <v>2</v>
      </c>
    </row>
    <row r="114612" spans="1:5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>
        <f t="shared" si="1792"/>
        <v>2</v>
      </c>
    </row>
    <row r="114613" spans="1:5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>
        <f t="shared" si="1792"/>
        <v>2</v>
      </c>
    </row>
    <row r="114614" spans="1:5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>
        <f t="shared" si="1792"/>
        <v>2</v>
      </c>
    </row>
    <row r="114615" spans="1:5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>
        <f t="shared" si="1792"/>
        <v>2</v>
      </c>
    </row>
    <row r="114616" spans="1:5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>
        <f t="shared" si="1792"/>
        <v>2</v>
      </c>
    </row>
    <row r="114617" spans="1:5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>
        <f t="shared" si="1792"/>
        <v>2</v>
      </c>
    </row>
    <row r="114618" spans="1:5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>
        <f t="shared" si="1792"/>
        <v>2</v>
      </c>
    </row>
    <row r="114619" spans="1:5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>
        <f t="shared" si="1792"/>
        <v>2</v>
      </c>
    </row>
    <row r="114620" spans="1:5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>
        <f t="shared" si="1792"/>
        <v>2</v>
      </c>
    </row>
    <row r="114621" spans="1:5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>
        <f t="shared" si="1792"/>
        <v>2</v>
      </c>
    </row>
    <row r="114622" spans="1:5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>
        <f t="shared" si="1792"/>
        <v>2</v>
      </c>
    </row>
    <row r="114623" spans="1:5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>
        <f t="shared" si="1792"/>
        <v>2</v>
      </c>
    </row>
    <row r="114624" spans="1:5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>
        <f t="shared" si="1792"/>
        <v>2</v>
      </c>
    </row>
    <row r="114625" spans="1:5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>
        <f t="shared" si="1792"/>
        <v>2</v>
      </c>
    </row>
    <row r="114626" spans="1:5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>
        <f t="shared" si="1792"/>
        <v>2</v>
      </c>
    </row>
    <row r="114627" spans="1:5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>
        <f t="shared" ref="E114627:E114690" si="1793">WEEKDAY(B114627,2)</f>
        <v>2</v>
      </c>
    </row>
    <row r="114628" spans="1:5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>
        <f t="shared" si="1793"/>
        <v>2</v>
      </c>
    </row>
    <row r="114629" spans="1:5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>
        <f t="shared" si="1793"/>
        <v>2</v>
      </c>
    </row>
    <row r="114630" spans="1:5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>
        <f t="shared" si="1793"/>
        <v>2</v>
      </c>
    </row>
    <row r="114631" spans="1:5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>
        <f t="shared" si="1793"/>
        <v>2</v>
      </c>
    </row>
    <row r="114632" spans="1:5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>
        <f t="shared" si="1793"/>
        <v>2</v>
      </c>
    </row>
    <row r="114633" spans="1:5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>
        <f t="shared" si="1793"/>
        <v>2</v>
      </c>
    </row>
    <row r="114634" spans="1:5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>
        <f t="shared" si="1793"/>
        <v>2</v>
      </c>
    </row>
    <row r="114635" spans="1:5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>
        <f t="shared" si="1793"/>
        <v>2</v>
      </c>
    </row>
    <row r="114636" spans="1:5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>
        <f t="shared" si="1793"/>
        <v>2</v>
      </c>
    </row>
    <row r="114637" spans="1:5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>
        <f t="shared" si="1793"/>
        <v>2</v>
      </c>
    </row>
    <row r="114638" spans="1:5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>
        <f t="shared" si="1793"/>
        <v>2</v>
      </c>
    </row>
    <row r="114639" spans="1:5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>
        <f t="shared" si="1793"/>
        <v>2</v>
      </c>
    </row>
    <row r="114640" spans="1:5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>
        <f t="shared" si="1793"/>
        <v>2</v>
      </c>
    </row>
    <row r="114641" spans="1:5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>
        <f t="shared" si="1793"/>
        <v>2</v>
      </c>
    </row>
    <row r="114642" spans="1:5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>
        <f t="shared" si="1793"/>
        <v>2</v>
      </c>
    </row>
    <row r="114643" spans="1:5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>
        <f t="shared" si="1793"/>
        <v>2</v>
      </c>
    </row>
    <row r="114644" spans="1:5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>
        <f t="shared" si="1793"/>
        <v>2</v>
      </c>
    </row>
    <row r="114645" spans="1:5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>
        <f t="shared" si="1793"/>
        <v>2</v>
      </c>
    </row>
    <row r="114646" spans="1:5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>
        <f t="shared" si="1793"/>
        <v>2</v>
      </c>
    </row>
    <row r="114647" spans="1:5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>
        <f t="shared" si="1793"/>
        <v>2</v>
      </c>
    </row>
    <row r="114648" spans="1:5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>
        <f t="shared" si="1793"/>
        <v>2</v>
      </c>
    </row>
    <row r="114649" spans="1:5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>
        <f t="shared" si="1793"/>
        <v>2</v>
      </c>
    </row>
    <row r="114650" spans="1:5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>
        <f t="shared" si="1793"/>
        <v>2</v>
      </c>
    </row>
    <row r="114651" spans="1:5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>
        <f t="shared" si="1793"/>
        <v>2</v>
      </c>
    </row>
    <row r="114652" spans="1:5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>
        <f t="shared" si="1793"/>
        <v>2</v>
      </c>
    </row>
    <row r="114653" spans="1:5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>
        <f t="shared" si="1793"/>
        <v>2</v>
      </c>
    </row>
    <row r="114654" spans="1:5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>
        <f t="shared" si="1793"/>
        <v>2</v>
      </c>
    </row>
    <row r="114655" spans="1:5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>
        <f t="shared" si="1793"/>
        <v>2</v>
      </c>
    </row>
    <row r="114656" spans="1:5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>
        <f t="shared" si="1793"/>
        <v>2</v>
      </c>
    </row>
    <row r="114657" spans="1:5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>
        <f t="shared" si="1793"/>
        <v>2</v>
      </c>
    </row>
    <row r="114658" spans="1:5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>
        <f t="shared" si="1793"/>
        <v>2</v>
      </c>
    </row>
    <row r="114659" spans="1:5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>
        <f t="shared" si="1793"/>
        <v>2</v>
      </c>
    </row>
    <row r="114660" spans="1:5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>
        <f t="shared" si="1793"/>
        <v>2</v>
      </c>
    </row>
    <row r="114661" spans="1:5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>
        <f t="shared" si="1793"/>
        <v>2</v>
      </c>
    </row>
    <row r="114662" spans="1:5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>
        <f t="shared" si="1793"/>
        <v>2</v>
      </c>
    </row>
    <row r="114663" spans="1:5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>
        <f t="shared" si="1793"/>
        <v>2</v>
      </c>
    </row>
    <row r="114664" spans="1:5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>
        <f t="shared" si="1793"/>
        <v>2</v>
      </c>
    </row>
    <row r="114665" spans="1:5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>
        <f t="shared" si="1793"/>
        <v>2</v>
      </c>
    </row>
    <row r="114666" spans="1:5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>
        <f t="shared" si="1793"/>
        <v>2</v>
      </c>
    </row>
    <row r="114667" spans="1:5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>
        <f t="shared" si="1793"/>
        <v>2</v>
      </c>
    </row>
    <row r="114668" spans="1:5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>
        <f t="shared" si="1793"/>
        <v>2</v>
      </c>
    </row>
    <row r="114669" spans="1:5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>
        <f t="shared" si="1793"/>
        <v>2</v>
      </c>
    </row>
    <row r="114670" spans="1:5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>
        <f t="shared" si="1793"/>
        <v>2</v>
      </c>
    </row>
    <row r="114671" spans="1:5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>
        <f t="shared" si="1793"/>
        <v>2</v>
      </c>
    </row>
    <row r="114672" spans="1:5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>
        <f t="shared" si="1793"/>
        <v>2</v>
      </c>
    </row>
    <row r="114673" spans="1:5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>
        <f t="shared" si="1793"/>
        <v>2</v>
      </c>
    </row>
    <row r="114674" spans="1:5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>
        <f t="shared" si="1793"/>
        <v>2</v>
      </c>
    </row>
    <row r="114675" spans="1:5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>
        <f t="shared" si="1793"/>
        <v>2</v>
      </c>
    </row>
    <row r="114676" spans="1:5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>
        <f t="shared" si="1793"/>
        <v>2</v>
      </c>
    </row>
    <row r="114677" spans="1:5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>
        <f t="shared" si="1793"/>
        <v>2</v>
      </c>
    </row>
    <row r="114678" spans="1:5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>
        <f t="shared" si="1793"/>
        <v>2</v>
      </c>
    </row>
    <row r="114679" spans="1:5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>
        <f t="shared" si="1793"/>
        <v>2</v>
      </c>
    </row>
    <row r="114680" spans="1:5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>
        <f t="shared" si="1793"/>
        <v>2</v>
      </c>
    </row>
    <row r="114681" spans="1:5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>
        <f t="shared" si="1793"/>
        <v>2</v>
      </c>
    </row>
    <row r="114682" spans="1:5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>
        <f t="shared" si="1793"/>
        <v>2</v>
      </c>
    </row>
    <row r="114683" spans="1:5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>
        <f t="shared" si="1793"/>
        <v>2</v>
      </c>
    </row>
    <row r="114684" spans="1:5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>
        <f t="shared" si="1793"/>
        <v>2</v>
      </c>
    </row>
    <row r="114685" spans="1:5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>
        <f t="shared" si="1793"/>
        <v>2</v>
      </c>
    </row>
    <row r="114686" spans="1:5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>
        <f t="shared" si="1793"/>
        <v>2</v>
      </c>
    </row>
    <row r="114687" spans="1:5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>
        <f t="shared" si="1793"/>
        <v>2</v>
      </c>
    </row>
    <row r="114688" spans="1:5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>
        <f t="shared" si="1793"/>
        <v>2</v>
      </c>
    </row>
    <row r="114689" spans="1:5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>
        <f t="shared" si="1793"/>
        <v>2</v>
      </c>
    </row>
    <row r="114690" spans="1:5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>
        <f t="shared" si="1793"/>
        <v>2</v>
      </c>
    </row>
    <row r="114691" spans="1:5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>
        <f t="shared" ref="E114691:E114754" si="1794">WEEKDAY(B114691,2)</f>
        <v>2</v>
      </c>
    </row>
    <row r="114692" spans="1:5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>
        <f t="shared" si="1794"/>
        <v>2</v>
      </c>
    </row>
    <row r="114693" spans="1:5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>
        <f t="shared" si="1794"/>
        <v>2</v>
      </c>
    </row>
    <row r="114694" spans="1:5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>
        <f t="shared" si="1794"/>
        <v>2</v>
      </c>
    </row>
    <row r="114695" spans="1:5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>
        <f t="shared" si="1794"/>
        <v>2</v>
      </c>
    </row>
    <row r="114696" spans="1:5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>
        <f t="shared" si="1794"/>
        <v>2</v>
      </c>
    </row>
    <row r="114697" spans="1:5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>
        <f t="shared" si="1794"/>
        <v>2</v>
      </c>
    </row>
    <row r="114698" spans="1:5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>
        <f t="shared" si="1794"/>
        <v>2</v>
      </c>
    </row>
    <row r="114699" spans="1:5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>
        <f t="shared" si="1794"/>
        <v>2</v>
      </c>
    </row>
    <row r="114700" spans="1:5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>
        <f t="shared" si="1794"/>
        <v>2</v>
      </c>
    </row>
    <row r="114701" spans="1:5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>
        <f t="shared" si="1794"/>
        <v>2</v>
      </c>
    </row>
    <row r="114702" spans="1:5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>
        <f t="shared" si="1794"/>
        <v>2</v>
      </c>
    </row>
    <row r="114703" spans="1:5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>
        <f t="shared" si="1794"/>
        <v>2</v>
      </c>
    </row>
    <row r="114704" spans="1:5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>
        <f t="shared" si="1794"/>
        <v>2</v>
      </c>
    </row>
    <row r="114705" spans="1:5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>
        <f t="shared" si="1794"/>
        <v>2</v>
      </c>
    </row>
    <row r="114706" spans="1:5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>
        <f t="shared" si="1794"/>
        <v>2</v>
      </c>
    </row>
    <row r="114707" spans="1:5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>
        <f t="shared" si="1794"/>
        <v>2</v>
      </c>
    </row>
    <row r="114708" spans="1:5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>
        <f t="shared" si="1794"/>
        <v>2</v>
      </c>
    </row>
    <row r="114709" spans="1:5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>
        <f t="shared" si="1794"/>
        <v>2</v>
      </c>
    </row>
    <row r="114710" spans="1:5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>
        <f t="shared" si="1794"/>
        <v>2</v>
      </c>
    </row>
    <row r="114711" spans="1:5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>
        <f t="shared" si="1794"/>
        <v>2</v>
      </c>
    </row>
    <row r="114712" spans="1:5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>
        <f t="shared" si="1794"/>
        <v>2</v>
      </c>
    </row>
    <row r="114713" spans="1:5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>
        <f t="shared" si="1794"/>
        <v>2</v>
      </c>
    </row>
    <row r="114714" spans="1:5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>
        <f t="shared" si="1794"/>
        <v>2</v>
      </c>
    </row>
    <row r="114715" spans="1:5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>
        <f t="shared" si="1794"/>
        <v>2</v>
      </c>
    </row>
    <row r="114716" spans="1:5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>
        <f t="shared" si="1794"/>
        <v>2</v>
      </c>
    </row>
    <row r="114717" spans="1:5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>
        <f t="shared" si="1794"/>
        <v>2</v>
      </c>
    </row>
    <row r="114718" spans="1:5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>
        <f t="shared" si="1794"/>
        <v>2</v>
      </c>
    </row>
    <row r="114719" spans="1:5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>
        <f t="shared" si="1794"/>
        <v>2</v>
      </c>
    </row>
    <row r="114720" spans="1:5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>
        <f t="shared" si="1794"/>
        <v>2</v>
      </c>
    </row>
    <row r="114721" spans="1:5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>
        <f t="shared" si="1794"/>
        <v>2</v>
      </c>
    </row>
    <row r="114722" spans="1:5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>
        <f t="shared" si="1794"/>
        <v>2</v>
      </c>
    </row>
    <row r="114723" spans="1:5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>
        <f t="shared" si="1794"/>
        <v>2</v>
      </c>
    </row>
    <row r="114724" spans="1:5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>
        <f t="shared" si="1794"/>
        <v>2</v>
      </c>
    </row>
    <row r="114725" spans="1:5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>
        <f t="shared" si="1794"/>
        <v>2</v>
      </c>
    </row>
    <row r="114726" spans="1:5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>
        <f t="shared" si="1794"/>
        <v>2</v>
      </c>
    </row>
    <row r="114727" spans="1:5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>
        <f t="shared" si="1794"/>
        <v>2</v>
      </c>
    </row>
    <row r="114728" spans="1:5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>
        <f t="shared" si="1794"/>
        <v>2</v>
      </c>
    </row>
    <row r="114729" spans="1:5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>
        <f t="shared" si="1794"/>
        <v>2</v>
      </c>
    </row>
    <row r="114730" spans="1:5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>
        <f t="shared" si="1794"/>
        <v>2</v>
      </c>
    </row>
    <row r="114731" spans="1:5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>
        <f t="shared" si="1794"/>
        <v>2</v>
      </c>
    </row>
    <row r="114732" spans="1:5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>
        <f t="shared" si="1794"/>
        <v>2</v>
      </c>
    </row>
    <row r="114733" spans="1:5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>
        <f t="shared" si="1794"/>
        <v>2</v>
      </c>
    </row>
    <row r="114734" spans="1:5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>
        <f t="shared" si="1794"/>
        <v>2</v>
      </c>
    </row>
    <row r="114735" spans="1:5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>
        <f t="shared" si="1794"/>
        <v>2</v>
      </c>
    </row>
    <row r="114736" spans="1:5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>
        <f t="shared" si="1794"/>
        <v>2</v>
      </c>
    </row>
    <row r="114737" spans="1:5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>
        <f t="shared" si="1794"/>
        <v>2</v>
      </c>
    </row>
    <row r="114738" spans="1:5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>
        <f t="shared" si="1794"/>
        <v>2</v>
      </c>
    </row>
    <row r="114739" spans="1:5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>
        <f t="shared" si="1794"/>
        <v>2</v>
      </c>
    </row>
    <row r="114740" spans="1:5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>
        <f t="shared" si="1794"/>
        <v>2</v>
      </c>
    </row>
    <row r="114741" spans="1:5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>
        <f t="shared" si="1794"/>
        <v>2</v>
      </c>
    </row>
    <row r="114742" spans="1:5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>
        <f t="shared" si="1794"/>
        <v>2</v>
      </c>
    </row>
    <row r="114743" spans="1:5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>
        <f t="shared" si="1794"/>
        <v>2</v>
      </c>
    </row>
    <row r="114744" spans="1:5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>
        <f t="shared" si="1794"/>
        <v>2</v>
      </c>
    </row>
    <row r="114745" spans="1:5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>
        <f t="shared" si="1794"/>
        <v>2</v>
      </c>
    </row>
    <row r="114746" spans="1:5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>
        <f t="shared" si="1794"/>
        <v>2</v>
      </c>
    </row>
    <row r="114747" spans="1:5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>
        <f t="shared" si="1794"/>
        <v>2</v>
      </c>
    </row>
    <row r="114748" spans="1:5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>
        <f t="shared" si="1794"/>
        <v>2</v>
      </c>
    </row>
    <row r="114749" spans="1:5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>
        <f t="shared" si="1794"/>
        <v>2</v>
      </c>
    </row>
    <row r="114750" spans="1:5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>
        <f t="shared" si="1794"/>
        <v>2</v>
      </c>
    </row>
    <row r="114751" spans="1:5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>
        <f t="shared" si="1794"/>
        <v>2</v>
      </c>
    </row>
    <row r="114752" spans="1:5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>
        <f t="shared" si="1794"/>
        <v>2</v>
      </c>
    </row>
    <row r="114753" spans="1:5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>
        <f t="shared" si="1794"/>
        <v>2</v>
      </c>
    </row>
    <row r="114754" spans="1:5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>
        <f t="shared" si="1794"/>
        <v>2</v>
      </c>
    </row>
    <row r="114755" spans="1:5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>
        <f t="shared" ref="E114755:E114818" si="1795">WEEKDAY(B114755,2)</f>
        <v>2</v>
      </c>
    </row>
    <row r="114756" spans="1:5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>
        <f t="shared" si="1795"/>
        <v>2</v>
      </c>
    </row>
    <row r="114757" spans="1:5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>
        <f t="shared" si="1795"/>
        <v>2</v>
      </c>
    </row>
    <row r="114758" spans="1:5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>
        <f t="shared" si="1795"/>
        <v>2</v>
      </c>
    </row>
    <row r="114759" spans="1:5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>
        <f t="shared" si="1795"/>
        <v>2</v>
      </c>
    </row>
    <row r="114760" spans="1:5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>
        <f t="shared" si="1795"/>
        <v>2</v>
      </c>
    </row>
    <row r="114761" spans="1:5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>
        <f t="shared" si="1795"/>
        <v>2</v>
      </c>
    </row>
    <row r="114762" spans="1:5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>
        <f t="shared" si="1795"/>
        <v>2</v>
      </c>
    </row>
    <row r="114763" spans="1:5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>
        <f t="shared" si="1795"/>
        <v>2</v>
      </c>
    </row>
    <row r="114764" spans="1:5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>
        <f t="shared" si="1795"/>
        <v>2</v>
      </c>
    </row>
    <row r="114765" spans="1:5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>
        <f t="shared" si="1795"/>
        <v>2</v>
      </c>
    </row>
    <row r="114766" spans="1:5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>
        <f t="shared" si="1795"/>
        <v>2</v>
      </c>
    </row>
    <row r="114767" spans="1:5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>
        <f t="shared" si="1795"/>
        <v>2</v>
      </c>
    </row>
    <row r="114768" spans="1:5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>
        <f t="shared" si="1795"/>
        <v>2</v>
      </c>
    </row>
    <row r="114769" spans="1:5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>
        <f t="shared" si="1795"/>
        <v>2</v>
      </c>
    </row>
    <row r="114770" spans="1:5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>
        <f t="shared" si="1795"/>
        <v>2</v>
      </c>
    </row>
    <row r="114771" spans="1:5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>
        <f t="shared" si="1795"/>
        <v>2</v>
      </c>
    </row>
    <row r="114772" spans="1:5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>
        <f t="shared" si="1795"/>
        <v>2</v>
      </c>
    </row>
    <row r="114773" spans="1:5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>
        <f t="shared" si="1795"/>
        <v>2</v>
      </c>
    </row>
    <row r="114774" spans="1:5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>
        <f t="shared" si="1795"/>
        <v>2</v>
      </c>
    </row>
    <row r="114775" spans="1:5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>
        <f t="shared" si="1795"/>
        <v>2</v>
      </c>
    </row>
    <row r="114776" spans="1:5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>
        <f t="shared" si="1795"/>
        <v>2</v>
      </c>
    </row>
    <row r="114777" spans="1:5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>
        <f t="shared" si="1795"/>
        <v>2</v>
      </c>
    </row>
    <row r="114778" spans="1:5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>
        <f t="shared" si="1795"/>
        <v>2</v>
      </c>
    </row>
    <row r="114779" spans="1:5" x14ac:dyDescent="0.25">
      <c r="A114779">
        <v>346869</v>
      </c>
      <c r="B114779" s="2">
        <v>44411.73</v>
      </c>
      <c r="C114779">
        <v>107901</v>
      </c>
      <c r="D114779">
        <v>347393</v>
      </c>
      <c r="E114779">
        <f t="shared" si="1795"/>
        <v>2</v>
      </c>
    </row>
    <row r="114780" spans="1:5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>
        <f t="shared" si="1795"/>
        <v>2</v>
      </c>
    </row>
    <row r="114781" spans="1:5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>
        <f t="shared" si="1795"/>
        <v>2</v>
      </c>
    </row>
    <row r="114782" spans="1:5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>
        <f t="shared" si="1795"/>
        <v>2</v>
      </c>
    </row>
    <row r="114783" spans="1:5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>
        <f t="shared" si="1795"/>
        <v>2</v>
      </c>
    </row>
    <row r="114784" spans="1:5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>
        <f t="shared" si="1795"/>
        <v>2</v>
      </c>
    </row>
    <row r="114785" spans="1:5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>
        <f t="shared" si="1795"/>
        <v>2</v>
      </c>
    </row>
    <row r="114786" spans="1:5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>
        <f t="shared" si="1795"/>
        <v>2</v>
      </c>
    </row>
    <row r="114787" spans="1:5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>
        <f t="shared" si="1795"/>
        <v>2</v>
      </c>
    </row>
    <row r="114788" spans="1:5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>
        <f t="shared" si="1795"/>
        <v>2</v>
      </c>
    </row>
    <row r="114789" spans="1:5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>
        <f t="shared" si="1795"/>
        <v>2</v>
      </c>
    </row>
    <row r="114790" spans="1:5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>
        <f t="shared" si="1795"/>
        <v>2</v>
      </c>
    </row>
    <row r="114791" spans="1:5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>
        <f t="shared" si="1795"/>
        <v>2</v>
      </c>
    </row>
    <row r="114792" spans="1:5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>
        <f t="shared" si="1795"/>
        <v>2</v>
      </c>
    </row>
    <row r="114793" spans="1:5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>
        <f t="shared" si="1795"/>
        <v>2</v>
      </c>
    </row>
    <row r="114794" spans="1:5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>
        <f t="shared" si="1795"/>
        <v>2</v>
      </c>
    </row>
    <row r="114795" spans="1:5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>
        <f t="shared" si="1795"/>
        <v>2</v>
      </c>
    </row>
    <row r="114796" spans="1:5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>
        <f t="shared" si="1795"/>
        <v>2</v>
      </c>
    </row>
    <row r="114797" spans="1:5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>
        <f t="shared" si="1795"/>
        <v>2</v>
      </c>
    </row>
    <row r="114798" spans="1:5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>
        <f t="shared" si="1795"/>
        <v>2</v>
      </c>
    </row>
    <row r="114799" spans="1:5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>
        <f t="shared" si="1795"/>
        <v>2</v>
      </c>
    </row>
    <row r="114800" spans="1:5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>
        <f t="shared" si="1795"/>
        <v>2</v>
      </c>
    </row>
    <row r="114801" spans="1:5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>
        <f t="shared" si="1795"/>
        <v>2</v>
      </c>
    </row>
    <row r="114802" spans="1:5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>
        <f t="shared" si="1795"/>
        <v>2</v>
      </c>
    </row>
    <row r="114803" spans="1:5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>
        <f t="shared" si="1795"/>
        <v>2</v>
      </c>
    </row>
    <row r="114804" spans="1:5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>
        <f t="shared" si="1795"/>
        <v>2</v>
      </c>
    </row>
    <row r="114805" spans="1:5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>
        <f t="shared" si="1795"/>
        <v>2</v>
      </c>
    </row>
    <row r="114806" spans="1:5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>
        <f t="shared" si="1795"/>
        <v>2</v>
      </c>
    </row>
    <row r="114807" spans="1:5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>
        <f t="shared" si="1795"/>
        <v>2</v>
      </c>
    </row>
    <row r="114808" spans="1:5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>
        <f t="shared" si="1795"/>
        <v>2</v>
      </c>
    </row>
    <row r="114809" spans="1:5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>
        <f t="shared" si="1795"/>
        <v>2</v>
      </c>
    </row>
    <row r="114810" spans="1:5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>
        <f t="shared" si="1795"/>
        <v>2</v>
      </c>
    </row>
    <row r="114811" spans="1:5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>
        <f t="shared" si="1795"/>
        <v>2</v>
      </c>
    </row>
    <row r="114812" spans="1:5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>
        <f t="shared" si="1795"/>
        <v>2</v>
      </c>
    </row>
    <row r="114813" spans="1:5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>
        <f t="shared" si="1795"/>
        <v>2</v>
      </c>
    </row>
    <row r="114814" spans="1:5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>
        <f t="shared" si="1795"/>
        <v>2</v>
      </c>
    </row>
    <row r="114815" spans="1:5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>
        <f t="shared" si="1795"/>
        <v>2</v>
      </c>
    </row>
    <row r="114816" spans="1:5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>
        <f t="shared" si="1795"/>
        <v>2</v>
      </c>
    </row>
    <row r="114817" spans="1:5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>
        <f t="shared" si="1795"/>
        <v>2</v>
      </c>
    </row>
    <row r="114818" spans="1:5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>
        <f t="shared" si="1795"/>
        <v>2</v>
      </c>
    </row>
    <row r="114819" spans="1:5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>
        <f t="shared" ref="E114819:E114882" si="1796">WEEKDAY(B114819,2)</f>
        <v>2</v>
      </c>
    </row>
    <row r="114820" spans="1:5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>
        <f t="shared" si="1796"/>
        <v>2</v>
      </c>
    </row>
    <row r="114821" spans="1:5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>
        <f t="shared" si="1796"/>
        <v>2</v>
      </c>
    </row>
    <row r="114822" spans="1:5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>
        <f t="shared" si="1796"/>
        <v>2</v>
      </c>
    </row>
    <row r="114823" spans="1:5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>
        <f t="shared" si="1796"/>
        <v>2</v>
      </c>
    </row>
    <row r="114824" spans="1:5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>
        <f t="shared" si="1796"/>
        <v>2</v>
      </c>
    </row>
    <row r="114825" spans="1:5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>
        <f t="shared" si="1796"/>
        <v>2</v>
      </c>
    </row>
    <row r="114826" spans="1:5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>
        <f t="shared" si="1796"/>
        <v>2</v>
      </c>
    </row>
    <row r="114827" spans="1:5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>
        <f t="shared" si="1796"/>
        <v>2</v>
      </c>
    </row>
    <row r="114828" spans="1:5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>
        <f t="shared" si="1796"/>
        <v>2</v>
      </c>
    </row>
    <row r="114829" spans="1:5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>
        <f t="shared" si="1796"/>
        <v>2</v>
      </c>
    </row>
    <row r="114830" spans="1:5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>
        <f t="shared" si="1796"/>
        <v>2</v>
      </c>
    </row>
    <row r="114831" spans="1:5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>
        <f t="shared" si="1796"/>
        <v>2</v>
      </c>
    </row>
    <row r="114832" spans="1:5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>
        <f t="shared" si="1796"/>
        <v>2</v>
      </c>
    </row>
    <row r="114833" spans="1:5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>
        <f t="shared" si="1796"/>
        <v>2</v>
      </c>
    </row>
    <row r="114834" spans="1:5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>
        <f t="shared" si="1796"/>
        <v>2</v>
      </c>
    </row>
    <row r="114835" spans="1:5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>
        <f t="shared" si="1796"/>
        <v>2</v>
      </c>
    </row>
    <row r="114836" spans="1:5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>
        <f t="shared" si="1796"/>
        <v>2</v>
      </c>
    </row>
    <row r="114837" spans="1:5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>
        <f t="shared" si="1796"/>
        <v>2</v>
      </c>
    </row>
    <row r="114838" spans="1:5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>
        <f t="shared" si="1796"/>
        <v>2</v>
      </c>
    </row>
    <row r="114839" spans="1:5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>
        <f t="shared" si="1796"/>
        <v>2</v>
      </c>
    </row>
    <row r="114840" spans="1:5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>
        <f t="shared" si="1796"/>
        <v>2</v>
      </c>
    </row>
    <row r="114841" spans="1:5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>
        <f t="shared" si="1796"/>
        <v>2</v>
      </c>
    </row>
    <row r="114842" spans="1:5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>
        <f t="shared" si="1796"/>
        <v>2</v>
      </c>
    </row>
    <row r="114843" spans="1:5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>
        <f t="shared" si="1796"/>
        <v>2</v>
      </c>
    </row>
    <row r="114844" spans="1:5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>
        <f t="shared" si="1796"/>
        <v>2</v>
      </c>
    </row>
    <row r="114845" spans="1:5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>
        <f t="shared" si="1796"/>
        <v>2</v>
      </c>
    </row>
    <row r="114846" spans="1:5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>
        <f t="shared" si="1796"/>
        <v>2</v>
      </c>
    </row>
    <row r="114847" spans="1:5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>
        <f t="shared" si="1796"/>
        <v>2</v>
      </c>
    </row>
    <row r="114848" spans="1:5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>
        <f t="shared" si="1796"/>
        <v>2</v>
      </c>
    </row>
    <row r="114849" spans="1:5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>
        <f t="shared" si="1796"/>
        <v>2</v>
      </c>
    </row>
    <row r="114850" spans="1:5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>
        <f t="shared" si="1796"/>
        <v>2</v>
      </c>
    </row>
    <row r="114851" spans="1:5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>
        <f t="shared" si="1796"/>
        <v>2</v>
      </c>
    </row>
    <row r="114852" spans="1:5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>
        <f t="shared" si="1796"/>
        <v>2</v>
      </c>
    </row>
    <row r="114853" spans="1:5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>
        <f t="shared" si="1796"/>
        <v>2</v>
      </c>
    </row>
    <row r="114854" spans="1:5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>
        <f t="shared" si="1796"/>
        <v>2</v>
      </c>
    </row>
    <row r="114855" spans="1:5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>
        <f t="shared" si="1796"/>
        <v>2</v>
      </c>
    </row>
    <row r="114856" spans="1:5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>
        <f t="shared" si="1796"/>
        <v>2</v>
      </c>
    </row>
    <row r="114857" spans="1:5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>
        <f t="shared" si="1796"/>
        <v>2</v>
      </c>
    </row>
    <row r="114858" spans="1:5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>
        <f t="shared" si="1796"/>
        <v>2</v>
      </c>
    </row>
    <row r="114859" spans="1:5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>
        <f t="shared" si="1796"/>
        <v>2</v>
      </c>
    </row>
    <row r="114860" spans="1:5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>
        <f t="shared" si="1796"/>
        <v>2</v>
      </c>
    </row>
    <row r="114861" spans="1:5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>
        <f t="shared" si="1796"/>
        <v>2</v>
      </c>
    </row>
    <row r="114862" spans="1:5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>
        <f t="shared" si="1796"/>
        <v>2</v>
      </c>
    </row>
    <row r="114863" spans="1:5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>
        <f t="shared" si="1796"/>
        <v>2</v>
      </c>
    </row>
    <row r="114864" spans="1:5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>
        <f t="shared" si="1796"/>
        <v>2</v>
      </c>
    </row>
    <row r="114865" spans="1:5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>
        <f t="shared" si="1796"/>
        <v>2</v>
      </c>
    </row>
    <row r="114866" spans="1:5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>
        <f t="shared" si="1796"/>
        <v>2</v>
      </c>
    </row>
    <row r="114867" spans="1:5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>
        <f t="shared" si="1796"/>
        <v>2</v>
      </c>
    </row>
    <row r="114868" spans="1:5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>
        <f t="shared" si="1796"/>
        <v>2</v>
      </c>
    </row>
    <row r="114869" spans="1:5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>
        <f t="shared" si="1796"/>
        <v>2</v>
      </c>
    </row>
    <row r="114870" spans="1:5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>
        <f t="shared" si="1796"/>
        <v>2</v>
      </c>
    </row>
    <row r="114871" spans="1:5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>
        <f t="shared" si="1796"/>
        <v>2</v>
      </c>
    </row>
    <row r="114872" spans="1:5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>
        <f t="shared" si="1796"/>
        <v>2</v>
      </c>
    </row>
    <row r="114873" spans="1:5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>
        <f t="shared" si="1796"/>
        <v>2</v>
      </c>
    </row>
    <row r="114874" spans="1:5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>
        <f t="shared" si="1796"/>
        <v>2</v>
      </c>
    </row>
    <row r="114875" spans="1:5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>
        <f t="shared" si="1796"/>
        <v>2</v>
      </c>
    </row>
    <row r="114876" spans="1:5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>
        <f t="shared" si="1796"/>
        <v>2</v>
      </c>
    </row>
    <row r="114877" spans="1:5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>
        <f t="shared" si="1796"/>
        <v>2</v>
      </c>
    </row>
    <row r="114878" spans="1:5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>
        <f t="shared" si="1796"/>
        <v>2</v>
      </c>
    </row>
    <row r="114879" spans="1:5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>
        <f t="shared" si="1796"/>
        <v>2</v>
      </c>
    </row>
    <row r="114880" spans="1:5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>
        <f t="shared" si="1796"/>
        <v>2</v>
      </c>
    </row>
    <row r="114881" spans="1:5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>
        <f t="shared" si="1796"/>
        <v>2</v>
      </c>
    </row>
    <row r="114882" spans="1:5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>
        <f t="shared" si="1796"/>
        <v>2</v>
      </c>
    </row>
    <row r="114883" spans="1:5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>
        <f t="shared" ref="E114883:E114946" si="1797">WEEKDAY(B114883,2)</f>
        <v>2</v>
      </c>
    </row>
    <row r="114884" spans="1:5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>
        <f t="shared" si="1797"/>
        <v>2</v>
      </c>
    </row>
    <row r="114885" spans="1:5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>
        <f t="shared" si="1797"/>
        <v>2</v>
      </c>
    </row>
    <row r="114886" spans="1:5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>
        <f t="shared" si="1797"/>
        <v>2</v>
      </c>
    </row>
    <row r="114887" spans="1:5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>
        <f t="shared" si="1797"/>
        <v>2</v>
      </c>
    </row>
    <row r="114888" spans="1:5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>
        <f t="shared" si="1797"/>
        <v>2</v>
      </c>
    </row>
    <row r="114889" spans="1:5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>
        <f t="shared" si="1797"/>
        <v>2</v>
      </c>
    </row>
    <row r="114890" spans="1:5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>
        <f t="shared" si="1797"/>
        <v>2</v>
      </c>
    </row>
    <row r="114891" spans="1:5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>
        <f t="shared" si="1797"/>
        <v>2</v>
      </c>
    </row>
    <row r="114892" spans="1:5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>
        <f t="shared" si="1797"/>
        <v>2</v>
      </c>
    </row>
    <row r="114893" spans="1:5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>
        <f t="shared" si="1797"/>
        <v>2</v>
      </c>
    </row>
    <row r="114894" spans="1:5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>
        <f t="shared" si="1797"/>
        <v>2</v>
      </c>
    </row>
    <row r="114895" spans="1:5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>
        <f t="shared" si="1797"/>
        <v>2</v>
      </c>
    </row>
    <row r="114896" spans="1:5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>
        <f t="shared" si="1797"/>
        <v>2</v>
      </c>
    </row>
    <row r="114897" spans="1:5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>
        <f t="shared" si="1797"/>
        <v>2</v>
      </c>
    </row>
    <row r="114898" spans="1:5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>
        <f t="shared" si="1797"/>
        <v>2</v>
      </c>
    </row>
    <row r="114899" spans="1:5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>
        <f t="shared" si="1797"/>
        <v>2</v>
      </c>
    </row>
    <row r="114900" spans="1:5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>
        <f t="shared" si="1797"/>
        <v>2</v>
      </c>
    </row>
    <row r="114901" spans="1:5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>
        <f t="shared" si="1797"/>
        <v>2</v>
      </c>
    </row>
    <row r="114902" spans="1:5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>
        <f t="shared" si="1797"/>
        <v>2</v>
      </c>
    </row>
    <row r="114903" spans="1:5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>
        <f t="shared" si="1797"/>
        <v>2</v>
      </c>
    </row>
    <row r="114904" spans="1:5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>
        <f t="shared" si="1797"/>
        <v>2</v>
      </c>
    </row>
    <row r="114905" spans="1:5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>
        <f t="shared" si="1797"/>
        <v>2</v>
      </c>
    </row>
    <row r="114906" spans="1:5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>
        <f t="shared" si="1797"/>
        <v>2</v>
      </c>
    </row>
    <row r="114907" spans="1:5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>
        <f t="shared" si="1797"/>
        <v>2</v>
      </c>
    </row>
    <row r="114908" spans="1:5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>
        <f t="shared" si="1797"/>
        <v>2</v>
      </c>
    </row>
    <row r="114909" spans="1:5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>
        <f t="shared" si="1797"/>
        <v>2</v>
      </c>
    </row>
    <row r="114910" spans="1:5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>
        <f t="shared" si="1797"/>
        <v>2</v>
      </c>
    </row>
    <row r="114911" spans="1:5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>
        <f t="shared" si="1797"/>
        <v>2</v>
      </c>
    </row>
    <row r="114912" spans="1:5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>
        <f t="shared" si="1797"/>
        <v>2</v>
      </c>
    </row>
    <row r="114913" spans="1:5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>
        <f t="shared" si="1797"/>
        <v>2</v>
      </c>
    </row>
    <row r="114914" spans="1:5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>
        <f t="shared" si="1797"/>
        <v>2</v>
      </c>
    </row>
    <row r="114915" spans="1:5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>
        <f t="shared" si="1797"/>
        <v>2</v>
      </c>
    </row>
    <row r="114916" spans="1:5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>
        <f t="shared" si="1797"/>
        <v>2</v>
      </c>
    </row>
    <row r="114917" spans="1:5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>
        <f t="shared" si="1797"/>
        <v>2</v>
      </c>
    </row>
    <row r="114918" spans="1:5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>
        <f t="shared" si="1797"/>
        <v>2</v>
      </c>
    </row>
    <row r="114919" spans="1:5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>
        <f t="shared" si="1797"/>
        <v>2</v>
      </c>
    </row>
    <row r="114920" spans="1:5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>
        <f t="shared" si="1797"/>
        <v>2</v>
      </c>
    </row>
    <row r="114921" spans="1:5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>
        <f t="shared" si="1797"/>
        <v>2</v>
      </c>
    </row>
    <row r="114922" spans="1:5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>
        <f t="shared" si="1797"/>
        <v>2</v>
      </c>
    </row>
    <row r="114923" spans="1:5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>
        <f t="shared" si="1797"/>
        <v>2</v>
      </c>
    </row>
    <row r="114924" spans="1:5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>
        <f t="shared" si="1797"/>
        <v>2</v>
      </c>
    </row>
    <row r="114925" spans="1:5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>
        <f t="shared" si="1797"/>
        <v>2</v>
      </c>
    </row>
    <row r="114926" spans="1:5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>
        <f t="shared" si="1797"/>
        <v>2</v>
      </c>
    </row>
    <row r="114927" spans="1:5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>
        <f t="shared" si="1797"/>
        <v>2</v>
      </c>
    </row>
    <row r="114928" spans="1:5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>
        <f t="shared" si="1797"/>
        <v>2</v>
      </c>
    </row>
    <row r="114929" spans="1:5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>
        <f t="shared" si="1797"/>
        <v>2</v>
      </c>
    </row>
    <row r="114930" spans="1:5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>
        <f t="shared" si="1797"/>
        <v>2</v>
      </c>
    </row>
    <row r="114931" spans="1:5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>
        <f t="shared" si="1797"/>
        <v>2</v>
      </c>
    </row>
    <row r="114932" spans="1:5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>
        <f t="shared" si="1797"/>
        <v>2</v>
      </c>
    </row>
    <row r="114933" spans="1:5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>
        <f t="shared" si="1797"/>
        <v>2</v>
      </c>
    </row>
    <row r="114934" spans="1:5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>
        <f t="shared" si="1797"/>
        <v>2</v>
      </c>
    </row>
    <row r="114935" spans="1:5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>
        <f t="shared" si="1797"/>
        <v>2</v>
      </c>
    </row>
    <row r="114936" spans="1:5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>
        <f t="shared" si="1797"/>
        <v>2</v>
      </c>
    </row>
    <row r="114937" spans="1:5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>
        <f t="shared" si="1797"/>
        <v>2</v>
      </c>
    </row>
    <row r="114938" spans="1:5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>
        <f t="shared" si="1797"/>
        <v>2</v>
      </c>
    </row>
    <row r="114939" spans="1:5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>
        <f t="shared" si="1797"/>
        <v>2</v>
      </c>
    </row>
    <row r="114940" spans="1:5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>
        <f t="shared" si="1797"/>
        <v>2</v>
      </c>
    </row>
    <row r="114941" spans="1:5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>
        <f t="shared" si="1797"/>
        <v>2</v>
      </c>
    </row>
    <row r="114942" spans="1:5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>
        <f t="shared" si="1797"/>
        <v>2</v>
      </c>
    </row>
    <row r="114943" spans="1:5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>
        <f t="shared" si="1797"/>
        <v>2</v>
      </c>
    </row>
    <row r="114944" spans="1:5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>
        <f t="shared" si="1797"/>
        <v>2</v>
      </c>
    </row>
    <row r="114945" spans="1:5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>
        <f t="shared" si="1797"/>
        <v>2</v>
      </c>
    </row>
    <row r="114946" spans="1:5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>
        <f t="shared" si="1797"/>
        <v>2</v>
      </c>
    </row>
    <row r="114947" spans="1:5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>
        <f t="shared" ref="E114947:E115010" si="1798">WEEKDAY(B114947,2)</f>
        <v>2</v>
      </c>
    </row>
    <row r="114948" spans="1:5" x14ac:dyDescent="0.25">
      <c r="A114948">
        <v>347359</v>
      </c>
      <c r="B114948" s="2">
        <v>44411.837</v>
      </c>
      <c r="C114948">
        <v>179177</v>
      </c>
      <c r="D114948">
        <v>250679</v>
      </c>
      <c r="E114948">
        <f t="shared" si="1798"/>
        <v>2</v>
      </c>
    </row>
    <row r="114949" spans="1:5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>
        <f t="shared" si="1798"/>
        <v>2</v>
      </c>
    </row>
    <row r="114950" spans="1:5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>
        <f t="shared" si="1798"/>
        <v>2</v>
      </c>
    </row>
    <row r="114951" spans="1:5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>
        <f t="shared" si="1798"/>
        <v>2</v>
      </c>
    </row>
    <row r="114952" spans="1:5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>
        <f t="shared" si="1798"/>
        <v>2</v>
      </c>
    </row>
    <row r="114953" spans="1:5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>
        <f t="shared" si="1798"/>
        <v>2</v>
      </c>
    </row>
    <row r="114954" spans="1:5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>
        <f t="shared" si="1798"/>
        <v>2</v>
      </c>
    </row>
    <row r="114955" spans="1:5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>
        <f t="shared" si="1798"/>
        <v>2</v>
      </c>
    </row>
    <row r="114956" spans="1:5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>
        <f t="shared" si="1798"/>
        <v>2</v>
      </c>
    </row>
    <row r="114957" spans="1:5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>
        <f t="shared" si="1798"/>
        <v>2</v>
      </c>
    </row>
    <row r="114958" spans="1:5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>
        <f t="shared" si="1798"/>
        <v>2</v>
      </c>
    </row>
    <row r="114959" spans="1:5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>
        <f t="shared" si="1798"/>
        <v>2</v>
      </c>
    </row>
    <row r="114960" spans="1:5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>
        <f t="shared" si="1798"/>
        <v>2</v>
      </c>
    </row>
    <row r="114961" spans="1:5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>
        <f t="shared" si="1798"/>
        <v>2</v>
      </c>
    </row>
    <row r="114962" spans="1:5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>
        <f t="shared" si="1798"/>
        <v>2</v>
      </c>
    </row>
    <row r="114963" spans="1:5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>
        <f t="shared" si="1798"/>
        <v>2</v>
      </c>
    </row>
    <row r="114964" spans="1:5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>
        <f t="shared" si="1798"/>
        <v>2</v>
      </c>
    </row>
    <row r="114965" spans="1:5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>
        <f t="shared" si="1798"/>
        <v>2</v>
      </c>
    </row>
    <row r="114966" spans="1:5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>
        <f t="shared" si="1798"/>
        <v>2</v>
      </c>
    </row>
    <row r="114967" spans="1:5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>
        <f t="shared" si="1798"/>
        <v>2</v>
      </c>
    </row>
    <row r="114968" spans="1:5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>
        <f t="shared" si="1798"/>
        <v>2</v>
      </c>
    </row>
    <row r="114969" spans="1:5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>
        <f t="shared" si="1798"/>
        <v>2</v>
      </c>
    </row>
    <row r="114970" spans="1:5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>
        <f t="shared" si="1798"/>
        <v>2</v>
      </c>
    </row>
    <row r="114971" spans="1:5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>
        <f t="shared" si="1798"/>
        <v>2</v>
      </c>
    </row>
    <row r="114972" spans="1:5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>
        <f t="shared" si="1798"/>
        <v>2</v>
      </c>
    </row>
    <row r="114973" spans="1:5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>
        <f t="shared" si="1798"/>
        <v>2</v>
      </c>
    </row>
    <row r="114974" spans="1:5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>
        <f t="shared" si="1798"/>
        <v>2</v>
      </c>
    </row>
    <row r="114975" spans="1:5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>
        <f t="shared" si="1798"/>
        <v>2</v>
      </c>
    </row>
    <row r="114976" spans="1:5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>
        <f t="shared" si="1798"/>
        <v>2</v>
      </c>
    </row>
    <row r="114977" spans="1:5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>
        <f t="shared" si="1798"/>
        <v>2</v>
      </c>
    </row>
    <row r="114978" spans="1:5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>
        <f t="shared" si="1798"/>
        <v>2</v>
      </c>
    </row>
    <row r="114979" spans="1:5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>
        <f t="shared" si="1798"/>
        <v>2</v>
      </c>
    </row>
    <row r="114980" spans="1:5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>
        <f t="shared" si="1798"/>
        <v>2</v>
      </c>
    </row>
    <row r="114981" spans="1:5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>
        <f t="shared" si="1798"/>
        <v>2</v>
      </c>
    </row>
    <row r="114982" spans="1:5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>
        <f t="shared" si="1798"/>
        <v>2</v>
      </c>
    </row>
    <row r="114983" spans="1:5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>
        <f t="shared" si="1798"/>
        <v>2</v>
      </c>
    </row>
    <row r="114984" spans="1:5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>
        <f t="shared" si="1798"/>
        <v>2</v>
      </c>
    </row>
    <row r="114985" spans="1:5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>
        <f t="shared" si="1798"/>
        <v>2</v>
      </c>
    </row>
    <row r="114986" spans="1:5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>
        <f t="shared" si="1798"/>
        <v>2</v>
      </c>
    </row>
    <row r="114987" spans="1:5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>
        <f t="shared" si="1798"/>
        <v>2</v>
      </c>
    </row>
    <row r="114988" spans="1:5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>
        <f t="shared" si="1798"/>
        <v>2</v>
      </c>
    </row>
    <row r="114989" spans="1:5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>
        <f t="shared" si="1798"/>
        <v>2</v>
      </c>
    </row>
    <row r="114990" spans="1:5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>
        <f t="shared" si="1798"/>
        <v>2</v>
      </c>
    </row>
    <row r="114991" spans="1:5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>
        <f t="shared" si="1798"/>
        <v>2</v>
      </c>
    </row>
    <row r="114992" spans="1:5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>
        <f t="shared" si="1798"/>
        <v>2</v>
      </c>
    </row>
    <row r="114993" spans="1:5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>
        <f t="shared" si="1798"/>
        <v>2</v>
      </c>
    </row>
    <row r="114994" spans="1:5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>
        <f t="shared" si="1798"/>
        <v>2</v>
      </c>
    </row>
    <row r="114995" spans="1:5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>
        <f t="shared" si="1798"/>
        <v>2</v>
      </c>
    </row>
    <row r="114996" spans="1:5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>
        <f t="shared" si="1798"/>
        <v>2</v>
      </c>
    </row>
    <row r="114997" spans="1:5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>
        <f t="shared" si="1798"/>
        <v>2</v>
      </c>
    </row>
    <row r="114998" spans="1:5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>
        <f t="shared" si="1798"/>
        <v>2</v>
      </c>
    </row>
    <row r="114999" spans="1:5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>
        <f t="shared" si="1798"/>
        <v>2</v>
      </c>
    </row>
    <row r="115000" spans="1:5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>
        <f t="shared" si="1798"/>
        <v>2</v>
      </c>
    </row>
    <row r="115001" spans="1:5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>
        <f t="shared" si="1798"/>
        <v>2</v>
      </c>
    </row>
    <row r="115002" spans="1:5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>
        <f t="shared" si="1798"/>
        <v>2</v>
      </c>
    </row>
    <row r="115003" spans="1:5" x14ac:dyDescent="0.25">
      <c r="A115003">
        <v>347515</v>
      </c>
      <c r="B115003" s="2">
        <v>44411.8873236246</v>
      </c>
      <c r="C115003">
        <v>6453</v>
      </c>
      <c r="D115003">
        <v>18466</v>
      </c>
      <c r="E115003">
        <f t="shared" si="1798"/>
        <v>2</v>
      </c>
    </row>
    <row r="115004" spans="1:5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>
        <f t="shared" si="1798"/>
        <v>2</v>
      </c>
    </row>
    <row r="115005" spans="1:5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>
        <f t="shared" si="1798"/>
        <v>2</v>
      </c>
    </row>
    <row r="115006" spans="1:5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>
        <f t="shared" si="1798"/>
        <v>2</v>
      </c>
    </row>
    <row r="115007" spans="1:5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>
        <f t="shared" si="1798"/>
        <v>2</v>
      </c>
    </row>
    <row r="115008" spans="1:5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>
        <f t="shared" si="1798"/>
        <v>2</v>
      </c>
    </row>
    <row r="115009" spans="1:5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>
        <f t="shared" si="1798"/>
        <v>2</v>
      </c>
    </row>
    <row r="115010" spans="1:5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>
        <f t="shared" si="1798"/>
        <v>2</v>
      </c>
    </row>
    <row r="115011" spans="1:5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>
        <f t="shared" ref="E115011:E115074" si="1799">WEEKDAY(B115011,2)</f>
        <v>2</v>
      </c>
    </row>
    <row r="115012" spans="1:5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>
        <f t="shared" si="1799"/>
        <v>2</v>
      </c>
    </row>
    <row r="115013" spans="1:5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>
        <f t="shared" si="1799"/>
        <v>2</v>
      </c>
    </row>
    <row r="115014" spans="1:5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>
        <f t="shared" si="1799"/>
        <v>2</v>
      </c>
    </row>
    <row r="115015" spans="1:5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>
        <f t="shared" si="1799"/>
        <v>2</v>
      </c>
    </row>
    <row r="115016" spans="1:5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>
        <f t="shared" si="1799"/>
        <v>2</v>
      </c>
    </row>
    <row r="115017" spans="1:5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>
        <f t="shared" si="1799"/>
        <v>2</v>
      </c>
    </row>
    <row r="115018" spans="1:5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>
        <f t="shared" si="1799"/>
        <v>2</v>
      </c>
    </row>
    <row r="115019" spans="1:5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>
        <f t="shared" si="1799"/>
        <v>2</v>
      </c>
    </row>
    <row r="115020" spans="1:5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>
        <f t="shared" si="1799"/>
        <v>2</v>
      </c>
    </row>
    <row r="115021" spans="1:5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>
        <f t="shared" si="1799"/>
        <v>2</v>
      </c>
    </row>
    <row r="115022" spans="1:5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>
        <f t="shared" si="1799"/>
        <v>2</v>
      </c>
    </row>
    <row r="115023" spans="1:5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>
        <f t="shared" si="1799"/>
        <v>2</v>
      </c>
    </row>
    <row r="115024" spans="1:5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>
        <f t="shared" si="1799"/>
        <v>2</v>
      </c>
    </row>
    <row r="115025" spans="1:5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>
        <f t="shared" si="1799"/>
        <v>2</v>
      </c>
    </row>
    <row r="115026" spans="1:5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>
        <f t="shared" si="1799"/>
        <v>2</v>
      </c>
    </row>
    <row r="115027" spans="1:5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>
        <f t="shared" si="1799"/>
        <v>2</v>
      </c>
    </row>
    <row r="115028" spans="1:5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>
        <f t="shared" si="1799"/>
        <v>2</v>
      </c>
    </row>
    <row r="115029" spans="1:5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>
        <f t="shared" si="1799"/>
        <v>2</v>
      </c>
    </row>
    <row r="115030" spans="1:5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>
        <f t="shared" si="1799"/>
        <v>2</v>
      </c>
    </row>
    <row r="115031" spans="1:5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>
        <f t="shared" si="1799"/>
        <v>2</v>
      </c>
    </row>
    <row r="115032" spans="1:5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>
        <f t="shared" si="1799"/>
        <v>2</v>
      </c>
    </row>
    <row r="115033" spans="1:5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>
        <f t="shared" si="1799"/>
        <v>2</v>
      </c>
    </row>
    <row r="115034" spans="1:5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>
        <f t="shared" si="1799"/>
        <v>2</v>
      </c>
    </row>
    <row r="115035" spans="1:5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>
        <f t="shared" si="1799"/>
        <v>2</v>
      </c>
    </row>
    <row r="115036" spans="1:5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>
        <f t="shared" si="1799"/>
        <v>2</v>
      </c>
    </row>
    <row r="115037" spans="1:5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>
        <f t="shared" si="1799"/>
        <v>2</v>
      </c>
    </row>
    <row r="115038" spans="1:5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>
        <f t="shared" si="1799"/>
        <v>2</v>
      </c>
    </row>
    <row r="115039" spans="1:5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>
        <f t="shared" si="1799"/>
        <v>2</v>
      </c>
    </row>
    <row r="115040" spans="1:5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>
        <f t="shared" si="1799"/>
        <v>2</v>
      </c>
    </row>
    <row r="115041" spans="1:5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>
        <f t="shared" si="1799"/>
        <v>2</v>
      </c>
    </row>
    <row r="115042" spans="1:5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>
        <f t="shared" si="1799"/>
        <v>2</v>
      </c>
    </row>
    <row r="115043" spans="1:5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>
        <f t="shared" si="1799"/>
        <v>2</v>
      </c>
    </row>
    <row r="115044" spans="1:5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>
        <f t="shared" si="1799"/>
        <v>2</v>
      </c>
    </row>
    <row r="115045" spans="1:5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>
        <f t="shared" si="1799"/>
        <v>2</v>
      </c>
    </row>
    <row r="115046" spans="1:5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>
        <f t="shared" si="1799"/>
        <v>2</v>
      </c>
    </row>
    <row r="115047" spans="1:5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>
        <f t="shared" si="1799"/>
        <v>2</v>
      </c>
    </row>
    <row r="115048" spans="1:5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>
        <f t="shared" si="1799"/>
        <v>2</v>
      </c>
    </row>
    <row r="115049" spans="1:5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>
        <f t="shared" si="1799"/>
        <v>2</v>
      </c>
    </row>
    <row r="115050" spans="1:5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>
        <f t="shared" si="1799"/>
        <v>2</v>
      </c>
    </row>
    <row r="115051" spans="1:5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>
        <f t="shared" si="1799"/>
        <v>2</v>
      </c>
    </row>
    <row r="115052" spans="1:5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>
        <f t="shared" si="1799"/>
        <v>2</v>
      </c>
    </row>
    <row r="115053" spans="1:5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>
        <f t="shared" si="1799"/>
        <v>2</v>
      </c>
    </row>
    <row r="115054" spans="1:5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>
        <f t="shared" si="1799"/>
        <v>2</v>
      </c>
    </row>
    <row r="115055" spans="1:5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>
        <f t="shared" si="1799"/>
        <v>2</v>
      </c>
    </row>
    <row r="115056" spans="1:5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>
        <f t="shared" si="1799"/>
        <v>2</v>
      </c>
    </row>
    <row r="115057" spans="1:5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>
        <f t="shared" si="1799"/>
        <v>2</v>
      </c>
    </row>
    <row r="115058" spans="1:5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>
        <f t="shared" si="1799"/>
        <v>2</v>
      </c>
    </row>
    <row r="115059" spans="1:5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>
        <f t="shared" si="1799"/>
        <v>2</v>
      </c>
    </row>
    <row r="115060" spans="1:5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>
        <f t="shared" si="1799"/>
        <v>2</v>
      </c>
    </row>
    <row r="115061" spans="1:5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>
        <f t="shared" si="1799"/>
        <v>2</v>
      </c>
    </row>
    <row r="115062" spans="1:5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>
        <f t="shared" si="1799"/>
        <v>2</v>
      </c>
    </row>
    <row r="115063" spans="1:5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>
        <f t="shared" si="1799"/>
        <v>2</v>
      </c>
    </row>
    <row r="115064" spans="1:5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>
        <f t="shared" si="1799"/>
        <v>2</v>
      </c>
    </row>
    <row r="115065" spans="1:5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>
        <f t="shared" si="1799"/>
        <v>2</v>
      </c>
    </row>
    <row r="115066" spans="1:5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>
        <f t="shared" si="1799"/>
        <v>2</v>
      </c>
    </row>
    <row r="115067" spans="1:5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>
        <f t="shared" si="1799"/>
        <v>2</v>
      </c>
    </row>
    <row r="115068" spans="1:5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>
        <f t="shared" si="1799"/>
        <v>2</v>
      </c>
    </row>
    <row r="115069" spans="1:5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>
        <f t="shared" si="1799"/>
        <v>2</v>
      </c>
    </row>
    <row r="115070" spans="1:5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>
        <f t="shared" si="1799"/>
        <v>2</v>
      </c>
    </row>
    <row r="115071" spans="1:5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>
        <f t="shared" si="1799"/>
        <v>2</v>
      </c>
    </row>
    <row r="115072" spans="1:5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>
        <f t="shared" si="1799"/>
        <v>2</v>
      </c>
    </row>
    <row r="115073" spans="1:5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>
        <f t="shared" si="1799"/>
        <v>2</v>
      </c>
    </row>
    <row r="115074" spans="1:5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>
        <f t="shared" si="1799"/>
        <v>2</v>
      </c>
    </row>
    <row r="115075" spans="1:5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>
        <f t="shared" ref="E115075:E115138" si="1800">WEEKDAY(B115075,2)</f>
        <v>2</v>
      </c>
    </row>
    <row r="115076" spans="1:5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>
        <f t="shared" si="1800"/>
        <v>2</v>
      </c>
    </row>
    <row r="115077" spans="1:5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>
        <f t="shared" si="1800"/>
        <v>2</v>
      </c>
    </row>
    <row r="115078" spans="1:5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>
        <f t="shared" si="1800"/>
        <v>2</v>
      </c>
    </row>
    <row r="115079" spans="1:5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>
        <f t="shared" si="1800"/>
        <v>2</v>
      </c>
    </row>
    <row r="115080" spans="1:5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>
        <f t="shared" si="1800"/>
        <v>2</v>
      </c>
    </row>
    <row r="115081" spans="1:5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>
        <f t="shared" si="1800"/>
        <v>2</v>
      </c>
    </row>
    <row r="115082" spans="1:5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>
        <f t="shared" si="1800"/>
        <v>2</v>
      </c>
    </row>
    <row r="115083" spans="1:5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>
        <f t="shared" si="1800"/>
        <v>2</v>
      </c>
    </row>
    <row r="115084" spans="1:5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>
        <f t="shared" si="1800"/>
        <v>2</v>
      </c>
    </row>
    <row r="115085" spans="1:5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>
        <f t="shared" si="1800"/>
        <v>2</v>
      </c>
    </row>
    <row r="115086" spans="1:5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>
        <f t="shared" si="1800"/>
        <v>2</v>
      </c>
    </row>
    <row r="115087" spans="1:5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>
        <f t="shared" si="1800"/>
        <v>2</v>
      </c>
    </row>
    <row r="115088" spans="1:5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>
        <f t="shared" si="1800"/>
        <v>2</v>
      </c>
    </row>
    <row r="115089" spans="1:5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>
        <f t="shared" si="1800"/>
        <v>2</v>
      </c>
    </row>
    <row r="115090" spans="1:5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>
        <f t="shared" si="1800"/>
        <v>2</v>
      </c>
    </row>
    <row r="115091" spans="1:5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>
        <f t="shared" si="1800"/>
        <v>2</v>
      </c>
    </row>
    <row r="115092" spans="1:5" x14ac:dyDescent="0.25">
      <c r="A115092">
        <v>347780</v>
      </c>
      <c r="B115092" s="2">
        <v>44411.966</v>
      </c>
      <c r="C115092">
        <v>156115</v>
      </c>
      <c r="D115092">
        <v>161398</v>
      </c>
      <c r="E115092">
        <f t="shared" si="1800"/>
        <v>2</v>
      </c>
    </row>
    <row r="115093" spans="1:5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>
        <f t="shared" si="1800"/>
        <v>2</v>
      </c>
    </row>
    <row r="115094" spans="1:5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>
        <f t="shared" si="1800"/>
        <v>2</v>
      </c>
    </row>
    <row r="115095" spans="1:5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>
        <f t="shared" si="1800"/>
        <v>2</v>
      </c>
    </row>
    <row r="115096" spans="1:5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>
        <f t="shared" si="1800"/>
        <v>2</v>
      </c>
    </row>
    <row r="115097" spans="1:5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>
        <f t="shared" si="1800"/>
        <v>2</v>
      </c>
    </row>
    <row r="115098" spans="1:5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>
        <f t="shared" si="1800"/>
        <v>2</v>
      </c>
    </row>
    <row r="115099" spans="1:5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>
        <f t="shared" si="1800"/>
        <v>2</v>
      </c>
    </row>
    <row r="115100" spans="1:5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>
        <f t="shared" si="1800"/>
        <v>2</v>
      </c>
    </row>
    <row r="115101" spans="1:5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>
        <f t="shared" si="1800"/>
        <v>2</v>
      </c>
    </row>
    <row r="115102" spans="1:5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>
        <f t="shared" si="1800"/>
        <v>2</v>
      </c>
    </row>
    <row r="115103" spans="1:5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>
        <f t="shared" si="1800"/>
        <v>2</v>
      </c>
    </row>
    <row r="115104" spans="1:5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>
        <f t="shared" si="1800"/>
        <v>2</v>
      </c>
    </row>
    <row r="115105" spans="1:5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>
        <f t="shared" si="1800"/>
        <v>2</v>
      </c>
    </row>
    <row r="115106" spans="1:5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>
        <f t="shared" si="1800"/>
        <v>2</v>
      </c>
    </row>
    <row r="115107" spans="1:5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>
        <f t="shared" si="1800"/>
        <v>2</v>
      </c>
    </row>
    <row r="115108" spans="1:5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>
        <f t="shared" si="1800"/>
        <v>2</v>
      </c>
    </row>
    <row r="115109" spans="1:5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>
        <f t="shared" si="1800"/>
        <v>2</v>
      </c>
    </row>
    <row r="115110" spans="1:5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>
        <f t="shared" si="1800"/>
        <v>3</v>
      </c>
    </row>
    <row r="115111" spans="1:5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>
        <f t="shared" si="1800"/>
        <v>3</v>
      </c>
    </row>
    <row r="115112" spans="1:5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>
        <f t="shared" si="1800"/>
        <v>3</v>
      </c>
    </row>
    <row r="115113" spans="1:5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>
        <f t="shared" si="1800"/>
        <v>3</v>
      </c>
    </row>
    <row r="115114" spans="1:5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>
        <f t="shared" si="1800"/>
        <v>3</v>
      </c>
    </row>
    <row r="115115" spans="1:5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>
        <f t="shared" si="1800"/>
        <v>3</v>
      </c>
    </row>
    <row r="115116" spans="1:5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>
        <f t="shared" si="1800"/>
        <v>3</v>
      </c>
    </row>
    <row r="115117" spans="1:5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>
        <f t="shared" si="1800"/>
        <v>3</v>
      </c>
    </row>
    <row r="115118" spans="1:5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>
        <f t="shared" si="1800"/>
        <v>3</v>
      </c>
    </row>
    <row r="115119" spans="1:5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>
        <f t="shared" si="1800"/>
        <v>3</v>
      </c>
    </row>
    <row r="115120" spans="1:5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>
        <f t="shared" si="1800"/>
        <v>3</v>
      </c>
    </row>
    <row r="115121" spans="1:5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>
        <f t="shared" si="1800"/>
        <v>3</v>
      </c>
    </row>
    <row r="115122" spans="1:5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>
        <f t="shared" si="1800"/>
        <v>3</v>
      </c>
    </row>
    <row r="115123" spans="1:5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>
        <f t="shared" si="1800"/>
        <v>3</v>
      </c>
    </row>
    <row r="115124" spans="1:5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>
        <f t="shared" si="1800"/>
        <v>3</v>
      </c>
    </row>
    <row r="115125" spans="1:5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>
        <f t="shared" si="1800"/>
        <v>3</v>
      </c>
    </row>
    <row r="115126" spans="1:5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>
        <f t="shared" si="1800"/>
        <v>3</v>
      </c>
    </row>
    <row r="115127" spans="1:5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>
        <f t="shared" si="1800"/>
        <v>3</v>
      </c>
    </row>
    <row r="115128" spans="1:5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>
        <f t="shared" si="1800"/>
        <v>3</v>
      </c>
    </row>
    <row r="115129" spans="1:5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>
        <f t="shared" si="1800"/>
        <v>3</v>
      </c>
    </row>
    <row r="115130" spans="1:5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>
        <f t="shared" si="1800"/>
        <v>3</v>
      </c>
    </row>
    <row r="115131" spans="1:5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>
        <f t="shared" si="1800"/>
        <v>3</v>
      </c>
    </row>
    <row r="115132" spans="1:5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>
        <f t="shared" si="1800"/>
        <v>3</v>
      </c>
    </row>
    <row r="115133" spans="1:5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>
        <f t="shared" si="1800"/>
        <v>3</v>
      </c>
    </row>
    <row r="115134" spans="1:5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>
        <f t="shared" si="1800"/>
        <v>3</v>
      </c>
    </row>
    <row r="115135" spans="1:5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>
        <f t="shared" si="1800"/>
        <v>3</v>
      </c>
    </row>
    <row r="115136" spans="1:5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>
        <f t="shared" si="1800"/>
        <v>3</v>
      </c>
    </row>
    <row r="115137" spans="1:5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>
        <f t="shared" si="1800"/>
        <v>3</v>
      </c>
    </row>
    <row r="115138" spans="1:5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>
        <f t="shared" si="1800"/>
        <v>3</v>
      </c>
    </row>
    <row r="115139" spans="1:5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>
        <f t="shared" ref="E115139:E115202" si="1801">WEEKDAY(B115139,2)</f>
        <v>3</v>
      </c>
    </row>
    <row r="115140" spans="1:5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>
        <f t="shared" si="1801"/>
        <v>3</v>
      </c>
    </row>
    <row r="115141" spans="1:5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>
        <f t="shared" si="1801"/>
        <v>3</v>
      </c>
    </row>
    <row r="115142" spans="1:5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>
        <f t="shared" si="1801"/>
        <v>3</v>
      </c>
    </row>
    <row r="115143" spans="1:5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>
        <f t="shared" si="1801"/>
        <v>3</v>
      </c>
    </row>
    <row r="115144" spans="1:5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>
        <f t="shared" si="1801"/>
        <v>3</v>
      </c>
    </row>
    <row r="115145" spans="1:5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>
        <f t="shared" si="1801"/>
        <v>3</v>
      </c>
    </row>
    <row r="115146" spans="1:5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>
        <f t="shared" si="1801"/>
        <v>3</v>
      </c>
    </row>
    <row r="115147" spans="1:5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>
        <f t="shared" si="1801"/>
        <v>3</v>
      </c>
    </row>
    <row r="115148" spans="1:5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>
        <f t="shared" si="1801"/>
        <v>3</v>
      </c>
    </row>
    <row r="115149" spans="1:5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>
        <f t="shared" si="1801"/>
        <v>3</v>
      </c>
    </row>
    <row r="115150" spans="1:5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>
        <f t="shared" si="1801"/>
        <v>3</v>
      </c>
    </row>
    <row r="115151" spans="1:5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>
        <f t="shared" si="1801"/>
        <v>3</v>
      </c>
    </row>
    <row r="115152" spans="1:5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>
        <f t="shared" si="1801"/>
        <v>3</v>
      </c>
    </row>
    <row r="115153" spans="1:5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>
        <f t="shared" si="1801"/>
        <v>3</v>
      </c>
    </row>
    <row r="115154" spans="1:5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>
        <f t="shared" si="1801"/>
        <v>3</v>
      </c>
    </row>
    <row r="115155" spans="1:5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>
        <f t="shared" si="1801"/>
        <v>3</v>
      </c>
    </row>
    <row r="115156" spans="1:5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>
        <f t="shared" si="1801"/>
        <v>3</v>
      </c>
    </row>
    <row r="115157" spans="1:5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>
        <f t="shared" si="1801"/>
        <v>3</v>
      </c>
    </row>
    <row r="115158" spans="1:5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>
        <f t="shared" si="1801"/>
        <v>3</v>
      </c>
    </row>
    <row r="115159" spans="1:5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>
        <f t="shared" si="1801"/>
        <v>3</v>
      </c>
    </row>
    <row r="115160" spans="1:5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>
        <f t="shared" si="1801"/>
        <v>3</v>
      </c>
    </row>
    <row r="115161" spans="1:5" x14ac:dyDescent="0.25">
      <c r="A115161">
        <v>348006</v>
      </c>
      <c r="B115161" s="2">
        <v>44412.15</v>
      </c>
      <c r="C115161">
        <v>83214</v>
      </c>
      <c r="D115161">
        <v>118549</v>
      </c>
      <c r="E115161">
        <f t="shared" si="1801"/>
        <v>3</v>
      </c>
    </row>
    <row r="115162" spans="1:5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>
        <f t="shared" si="1801"/>
        <v>3</v>
      </c>
    </row>
    <row r="115163" spans="1:5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>
        <f t="shared" si="1801"/>
        <v>3</v>
      </c>
    </row>
    <row r="115164" spans="1:5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>
        <f t="shared" si="1801"/>
        <v>3</v>
      </c>
    </row>
    <row r="115165" spans="1:5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>
        <f t="shared" si="1801"/>
        <v>3</v>
      </c>
    </row>
    <row r="115166" spans="1:5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>
        <f t="shared" si="1801"/>
        <v>3</v>
      </c>
    </row>
    <row r="115167" spans="1:5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>
        <f t="shared" si="1801"/>
        <v>3</v>
      </c>
    </row>
    <row r="115168" spans="1:5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>
        <f t="shared" si="1801"/>
        <v>3</v>
      </c>
    </row>
    <row r="115169" spans="1:5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>
        <f t="shared" si="1801"/>
        <v>3</v>
      </c>
    </row>
    <row r="115170" spans="1:5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>
        <f t="shared" si="1801"/>
        <v>3</v>
      </c>
    </row>
    <row r="115171" spans="1:5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>
        <f t="shared" si="1801"/>
        <v>3</v>
      </c>
    </row>
    <row r="115172" spans="1:5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>
        <f t="shared" si="1801"/>
        <v>3</v>
      </c>
    </row>
    <row r="115173" spans="1:5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>
        <f t="shared" si="1801"/>
        <v>3</v>
      </c>
    </row>
    <row r="115174" spans="1:5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>
        <f t="shared" si="1801"/>
        <v>3</v>
      </c>
    </row>
    <row r="115175" spans="1:5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>
        <f t="shared" si="1801"/>
        <v>3</v>
      </c>
    </row>
    <row r="115176" spans="1:5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>
        <f t="shared" si="1801"/>
        <v>3</v>
      </c>
    </row>
    <row r="115177" spans="1:5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>
        <f t="shared" si="1801"/>
        <v>3</v>
      </c>
    </row>
    <row r="115178" spans="1:5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>
        <f t="shared" si="1801"/>
        <v>3</v>
      </c>
    </row>
    <row r="115179" spans="1:5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>
        <f t="shared" si="1801"/>
        <v>3</v>
      </c>
    </row>
    <row r="115180" spans="1:5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>
        <f t="shared" si="1801"/>
        <v>3</v>
      </c>
    </row>
    <row r="115181" spans="1:5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>
        <f t="shared" si="1801"/>
        <v>3</v>
      </c>
    </row>
    <row r="115182" spans="1:5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>
        <f t="shared" si="1801"/>
        <v>3</v>
      </c>
    </row>
    <row r="115183" spans="1:5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>
        <f t="shared" si="1801"/>
        <v>3</v>
      </c>
    </row>
    <row r="115184" spans="1:5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>
        <f t="shared" si="1801"/>
        <v>3</v>
      </c>
    </row>
    <row r="115185" spans="1:5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>
        <f t="shared" si="1801"/>
        <v>3</v>
      </c>
    </row>
    <row r="115186" spans="1:5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>
        <f t="shared" si="1801"/>
        <v>3</v>
      </c>
    </row>
    <row r="115187" spans="1:5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>
        <f t="shared" si="1801"/>
        <v>3</v>
      </c>
    </row>
    <row r="115188" spans="1:5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>
        <f t="shared" si="1801"/>
        <v>3</v>
      </c>
    </row>
    <row r="115189" spans="1:5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>
        <f t="shared" si="1801"/>
        <v>3</v>
      </c>
    </row>
    <row r="115190" spans="1:5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>
        <f t="shared" si="1801"/>
        <v>3</v>
      </c>
    </row>
    <row r="115191" spans="1:5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>
        <f t="shared" si="1801"/>
        <v>3</v>
      </c>
    </row>
    <row r="115192" spans="1:5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>
        <f t="shared" si="1801"/>
        <v>3</v>
      </c>
    </row>
    <row r="115193" spans="1:5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>
        <f t="shared" si="1801"/>
        <v>3</v>
      </c>
    </row>
    <row r="115194" spans="1:5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>
        <f t="shared" si="1801"/>
        <v>3</v>
      </c>
    </row>
    <row r="115195" spans="1:5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>
        <f t="shared" si="1801"/>
        <v>3</v>
      </c>
    </row>
    <row r="115196" spans="1:5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>
        <f t="shared" si="1801"/>
        <v>3</v>
      </c>
    </row>
    <row r="115197" spans="1:5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>
        <f t="shared" si="1801"/>
        <v>3</v>
      </c>
    </row>
    <row r="115198" spans="1:5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>
        <f t="shared" si="1801"/>
        <v>3</v>
      </c>
    </row>
    <row r="115199" spans="1:5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>
        <f t="shared" si="1801"/>
        <v>3</v>
      </c>
    </row>
    <row r="115200" spans="1:5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>
        <f t="shared" si="1801"/>
        <v>3</v>
      </c>
    </row>
    <row r="115201" spans="1:5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>
        <f t="shared" si="1801"/>
        <v>3</v>
      </c>
    </row>
    <row r="115202" spans="1:5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>
        <f t="shared" si="1801"/>
        <v>3</v>
      </c>
    </row>
    <row r="115203" spans="1:5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>
        <f t="shared" ref="E115203:E115266" si="1802">WEEKDAY(B115203,2)</f>
        <v>3</v>
      </c>
    </row>
    <row r="115204" spans="1:5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>
        <f t="shared" si="1802"/>
        <v>3</v>
      </c>
    </row>
    <row r="115205" spans="1:5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>
        <f t="shared" si="1802"/>
        <v>3</v>
      </c>
    </row>
    <row r="115206" spans="1:5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>
        <f t="shared" si="1802"/>
        <v>3</v>
      </c>
    </row>
    <row r="115207" spans="1:5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>
        <f t="shared" si="1802"/>
        <v>3</v>
      </c>
    </row>
    <row r="115208" spans="1:5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>
        <f t="shared" si="1802"/>
        <v>3</v>
      </c>
    </row>
    <row r="115209" spans="1:5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>
        <f t="shared" si="1802"/>
        <v>3</v>
      </c>
    </row>
    <row r="115210" spans="1:5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>
        <f t="shared" si="1802"/>
        <v>3</v>
      </c>
    </row>
    <row r="115211" spans="1:5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>
        <f t="shared" si="1802"/>
        <v>3</v>
      </c>
    </row>
    <row r="115212" spans="1:5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>
        <f t="shared" si="1802"/>
        <v>3</v>
      </c>
    </row>
    <row r="115213" spans="1:5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>
        <f t="shared" si="1802"/>
        <v>3</v>
      </c>
    </row>
    <row r="115214" spans="1:5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>
        <f t="shared" si="1802"/>
        <v>3</v>
      </c>
    </row>
    <row r="115215" spans="1:5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>
        <f t="shared" si="1802"/>
        <v>3</v>
      </c>
    </row>
    <row r="115216" spans="1:5" x14ac:dyDescent="0.25">
      <c r="A115216">
        <v>348180</v>
      </c>
      <c r="B115216" s="2">
        <v>44412.42</v>
      </c>
      <c r="C115216">
        <v>246226</v>
      </c>
      <c r="D115216">
        <v>158978</v>
      </c>
      <c r="E115216">
        <f t="shared" si="1802"/>
        <v>3</v>
      </c>
    </row>
    <row r="115217" spans="1:5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>
        <f t="shared" si="1802"/>
        <v>3</v>
      </c>
    </row>
    <row r="115218" spans="1:5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>
        <f t="shared" si="1802"/>
        <v>3</v>
      </c>
    </row>
    <row r="115219" spans="1:5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>
        <f t="shared" si="1802"/>
        <v>3</v>
      </c>
    </row>
    <row r="115220" spans="1:5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>
        <f t="shared" si="1802"/>
        <v>3</v>
      </c>
    </row>
    <row r="115221" spans="1:5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>
        <f t="shared" si="1802"/>
        <v>3</v>
      </c>
    </row>
    <row r="115222" spans="1:5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>
        <f t="shared" si="1802"/>
        <v>3</v>
      </c>
    </row>
    <row r="115223" spans="1:5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>
        <f t="shared" si="1802"/>
        <v>3</v>
      </c>
    </row>
    <row r="115224" spans="1:5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>
        <f t="shared" si="1802"/>
        <v>3</v>
      </c>
    </row>
    <row r="115225" spans="1:5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>
        <f t="shared" si="1802"/>
        <v>3</v>
      </c>
    </row>
    <row r="115226" spans="1:5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>
        <f t="shared" si="1802"/>
        <v>3</v>
      </c>
    </row>
    <row r="115227" spans="1:5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>
        <f t="shared" si="1802"/>
        <v>3</v>
      </c>
    </row>
    <row r="115228" spans="1:5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>
        <f t="shared" si="1802"/>
        <v>3</v>
      </c>
    </row>
    <row r="115229" spans="1:5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>
        <f t="shared" si="1802"/>
        <v>3</v>
      </c>
    </row>
    <row r="115230" spans="1:5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>
        <f t="shared" si="1802"/>
        <v>3</v>
      </c>
    </row>
    <row r="115231" spans="1:5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>
        <f t="shared" si="1802"/>
        <v>3</v>
      </c>
    </row>
    <row r="115232" spans="1:5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>
        <f t="shared" si="1802"/>
        <v>3</v>
      </c>
    </row>
    <row r="115233" spans="1:5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>
        <f t="shared" si="1802"/>
        <v>3</v>
      </c>
    </row>
    <row r="115234" spans="1:5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>
        <f t="shared" si="1802"/>
        <v>3</v>
      </c>
    </row>
    <row r="115235" spans="1:5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>
        <f t="shared" si="1802"/>
        <v>3</v>
      </c>
    </row>
    <row r="115236" spans="1:5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>
        <f t="shared" si="1802"/>
        <v>3</v>
      </c>
    </row>
    <row r="115237" spans="1:5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>
        <f t="shared" si="1802"/>
        <v>3</v>
      </c>
    </row>
    <row r="115238" spans="1:5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>
        <f t="shared" si="1802"/>
        <v>3</v>
      </c>
    </row>
    <row r="115239" spans="1:5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>
        <f t="shared" si="1802"/>
        <v>3</v>
      </c>
    </row>
    <row r="115240" spans="1:5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>
        <f t="shared" si="1802"/>
        <v>3</v>
      </c>
    </row>
    <row r="115241" spans="1:5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>
        <f t="shared" si="1802"/>
        <v>3</v>
      </c>
    </row>
    <row r="115242" spans="1:5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>
        <f t="shared" si="1802"/>
        <v>3</v>
      </c>
    </row>
    <row r="115243" spans="1:5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>
        <f t="shared" si="1802"/>
        <v>3</v>
      </c>
    </row>
    <row r="115244" spans="1:5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>
        <f t="shared" si="1802"/>
        <v>3</v>
      </c>
    </row>
    <row r="115245" spans="1:5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>
        <f t="shared" si="1802"/>
        <v>3</v>
      </c>
    </row>
    <row r="115246" spans="1:5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>
        <f t="shared" si="1802"/>
        <v>3</v>
      </c>
    </row>
    <row r="115247" spans="1:5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>
        <f t="shared" si="1802"/>
        <v>3</v>
      </c>
    </row>
    <row r="115248" spans="1:5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>
        <f t="shared" si="1802"/>
        <v>3</v>
      </c>
    </row>
    <row r="115249" spans="1:5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>
        <f t="shared" si="1802"/>
        <v>3</v>
      </c>
    </row>
    <row r="115250" spans="1:5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>
        <f t="shared" si="1802"/>
        <v>3</v>
      </c>
    </row>
    <row r="115251" spans="1:5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>
        <f t="shared" si="1802"/>
        <v>3</v>
      </c>
    </row>
    <row r="115252" spans="1:5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>
        <f t="shared" si="1802"/>
        <v>3</v>
      </c>
    </row>
    <row r="115253" spans="1:5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>
        <f t="shared" si="1802"/>
        <v>3</v>
      </c>
    </row>
    <row r="115254" spans="1:5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>
        <f t="shared" si="1802"/>
        <v>3</v>
      </c>
    </row>
    <row r="115255" spans="1:5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>
        <f t="shared" si="1802"/>
        <v>3</v>
      </c>
    </row>
    <row r="115256" spans="1:5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>
        <f t="shared" si="1802"/>
        <v>3</v>
      </c>
    </row>
    <row r="115257" spans="1:5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>
        <f t="shared" si="1802"/>
        <v>3</v>
      </c>
    </row>
    <row r="115258" spans="1:5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>
        <f t="shared" si="1802"/>
        <v>3</v>
      </c>
    </row>
    <row r="115259" spans="1:5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>
        <f t="shared" si="1802"/>
        <v>3</v>
      </c>
    </row>
    <row r="115260" spans="1:5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>
        <f t="shared" si="1802"/>
        <v>3</v>
      </c>
    </row>
    <row r="115261" spans="1:5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>
        <f t="shared" si="1802"/>
        <v>3</v>
      </c>
    </row>
    <row r="115262" spans="1:5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>
        <f t="shared" si="1802"/>
        <v>3</v>
      </c>
    </row>
    <row r="115263" spans="1:5" x14ac:dyDescent="0.25">
      <c r="A115263">
        <v>348322</v>
      </c>
      <c r="B115263" s="2">
        <v>44412.52</v>
      </c>
      <c r="C115263">
        <v>31439</v>
      </c>
      <c r="D115263">
        <v>445697</v>
      </c>
      <c r="E115263">
        <f t="shared" si="1802"/>
        <v>3</v>
      </c>
    </row>
    <row r="115264" spans="1:5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>
        <f t="shared" si="1802"/>
        <v>3</v>
      </c>
    </row>
    <row r="115265" spans="1:5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>
        <f t="shared" si="1802"/>
        <v>3</v>
      </c>
    </row>
    <row r="115266" spans="1:5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>
        <f t="shared" si="1802"/>
        <v>3</v>
      </c>
    </row>
    <row r="115267" spans="1:5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>
        <f t="shared" ref="E115267:E115330" si="1803">WEEKDAY(B115267,2)</f>
        <v>3</v>
      </c>
    </row>
    <row r="115268" spans="1:5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>
        <f t="shared" si="1803"/>
        <v>3</v>
      </c>
    </row>
    <row r="115269" spans="1:5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>
        <f t="shared" si="1803"/>
        <v>3</v>
      </c>
    </row>
    <row r="115270" spans="1:5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>
        <f t="shared" si="1803"/>
        <v>3</v>
      </c>
    </row>
    <row r="115271" spans="1:5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>
        <f t="shared" si="1803"/>
        <v>3</v>
      </c>
    </row>
    <row r="115272" spans="1:5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>
        <f t="shared" si="1803"/>
        <v>3</v>
      </c>
    </row>
    <row r="115273" spans="1:5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>
        <f t="shared" si="1803"/>
        <v>3</v>
      </c>
    </row>
    <row r="115274" spans="1:5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>
        <f t="shared" si="1803"/>
        <v>3</v>
      </c>
    </row>
    <row r="115275" spans="1:5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>
        <f t="shared" si="1803"/>
        <v>3</v>
      </c>
    </row>
    <row r="115276" spans="1:5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>
        <f t="shared" si="1803"/>
        <v>3</v>
      </c>
    </row>
    <row r="115277" spans="1:5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>
        <f t="shared" si="1803"/>
        <v>3</v>
      </c>
    </row>
    <row r="115278" spans="1:5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>
        <f t="shared" si="1803"/>
        <v>3</v>
      </c>
    </row>
    <row r="115279" spans="1:5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>
        <f t="shared" si="1803"/>
        <v>3</v>
      </c>
    </row>
    <row r="115280" spans="1:5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>
        <f t="shared" si="1803"/>
        <v>3</v>
      </c>
    </row>
    <row r="115281" spans="1:5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>
        <f t="shared" si="1803"/>
        <v>3</v>
      </c>
    </row>
    <row r="115282" spans="1:5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>
        <f t="shared" si="1803"/>
        <v>3</v>
      </c>
    </row>
    <row r="115283" spans="1:5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>
        <f t="shared" si="1803"/>
        <v>3</v>
      </c>
    </row>
    <row r="115284" spans="1:5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>
        <f t="shared" si="1803"/>
        <v>3</v>
      </c>
    </row>
    <row r="115285" spans="1:5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>
        <f t="shared" si="1803"/>
        <v>3</v>
      </c>
    </row>
    <row r="115286" spans="1:5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>
        <f t="shared" si="1803"/>
        <v>3</v>
      </c>
    </row>
    <row r="115287" spans="1:5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>
        <f t="shared" si="1803"/>
        <v>3</v>
      </c>
    </row>
    <row r="115288" spans="1:5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>
        <f t="shared" si="1803"/>
        <v>3</v>
      </c>
    </row>
    <row r="115289" spans="1:5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>
        <f t="shared" si="1803"/>
        <v>3</v>
      </c>
    </row>
    <row r="115290" spans="1:5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>
        <f t="shared" si="1803"/>
        <v>3</v>
      </c>
    </row>
    <row r="115291" spans="1:5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>
        <f t="shared" si="1803"/>
        <v>3</v>
      </c>
    </row>
    <row r="115292" spans="1:5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>
        <f t="shared" si="1803"/>
        <v>3</v>
      </c>
    </row>
    <row r="115293" spans="1:5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>
        <f t="shared" si="1803"/>
        <v>3</v>
      </c>
    </row>
    <row r="115294" spans="1:5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>
        <f t="shared" si="1803"/>
        <v>3</v>
      </c>
    </row>
    <row r="115295" spans="1:5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>
        <f t="shared" si="1803"/>
        <v>3</v>
      </c>
    </row>
    <row r="115296" spans="1:5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>
        <f t="shared" si="1803"/>
        <v>3</v>
      </c>
    </row>
    <row r="115297" spans="1:5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>
        <f t="shared" si="1803"/>
        <v>3</v>
      </c>
    </row>
    <row r="115298" spans="1:5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>
        <f t="shared" si="1803"/>
        <v>3</v>
      </c>
    </row>
    <row r="115299" spans="1:5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>
        <f t="shared" si="1803"/>
        <v>3</v>
      </c>
    </row>
    <row r="115300" spans="1:5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>
        <f t="shared" si="1803"/>
        <v>3</v>
      </c>
    </row>
    <row r="115301" spans="1:5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>
        <f t="shared" si="1803"/>
        <v>3</v>
      </c>
    </row>
    <row r="115302" spans="1:5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>
        <f t="shared" si="1803"/>
        <v>3</v>
      </c>
    </row>
    <row r="115303" spans="1:5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>
        <f t="shared" si="1803"/>
        <v>3</v>
      </c>
    </row>
    <row r="115304" spans="1:5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>
        <f t="shared" si="1803"/>
        <v>3</v>
      </c>
    </row>
    <row r="115305" spans="1:5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>
        <f t="shared" si="1803"/>
        <v>3</v>
      </c>
    </row>
    <row r="115306" spans="1:5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>
        <f t="shared" si="1803"/>
        <v>3</v>
      </c>
    </row>
    <row r="115307" spans="1:5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>
        <f t="shared" si="1803"/>
        <v>3</v>
      </c>
    </row>
    <row r="115308" spans="1:5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>
        <f t="shared" si="1803"/>
        <v>3</v>
      </c>
    </row>
    <row r="115309" spans="1:5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>
        <f t="shared" si="1803"/>
        <v>3</v>
      </c>
    </row>
    <row r="115310" spans="1:5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>
        <f t="shared" si="1803"/>
        <v>3</v>
      </c>
    </row>
    <row r="115311" spans="1:5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>
        <f t="shared" si="1803"/>
        <v>3</v>
      </c>
    </row>
    <row r="115312" spans="1:5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>
        <f t="shared" si="1803"/>
        <v>3</v>
      </c>
    </row>
    <row r="115313" spans="1:5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>
        <f t="shared" si="1803"/>
        <v>3</v>
      </c>
    </row>
    <row r="115314" spans="1:5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>
        <f t="shared" si="1803"/>
        <v>3</v>
      </c>
    </row>
    <row r="115315" spans="1:5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>
        <f t="shared" si="1803"/>
        <v>3</v>
      </c>
    </row>
    <row r="115316" spans="1:5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>
        <f t="shared" si="1803"/>
        <v>3</v>
      </c>
    </row>
    <row r="115317" spans="1:5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>
        <f t="shared" si="1803"/>
        <v>3</v>
      </c>
    </row>
    <row r="115318" spans="1:5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>
        <f t="shared" si="1803"/>
        <v>3</v>
      </c>
    </row>
    <row r="115319" spans="1:5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>
        <f t="shared" si="1803"/>
        <v>3</v>
      </c>
    </row>
    <row r="115320" spans="1:5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>
        <f t="shared" si="1803"/>
        <v>3</v>
      </c>
    </row>
    <row r="115321" spans="1:5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>
        <f t="shared" si="1803"/>
        <v>3</v>
      </c>
    </row>
    <row r="115322" spans="1:5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>
        <f t="shared" si="1803"/>
        <v>3</v>
      </c>
    </row>
    <row r="115323" spans="1:5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>
        <f t="shared" si="1803"/>
        <v>3</v>
      </c>
    </row>
    <row r="115324" spans="1:5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>
        <f t="shared" si="1803"/>
        <v>3</v>
      </c>
    </row>
    <row r="115325" spans="1:5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>
        <f t="shared" si="1803"/>
        <v>3</v>
      </c>
    </row>
    <row r="115326" spans="1:5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>
        <f t="shared" si="1803"/>
        <v>3</v>
      </c>
    </row>
    <row r="115327" spans="1:5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>
        <f t="shared" si="1803"/>
        <v>3</v>
      </c>
    </row>
    <row r="115328" spans="1:5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>
        <f t="shared" si="1803"/>
        <v>3</v>
      </c>
    </row>
    <row r="115329" spans="1:5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>
        <f t="shared" si="1803"/>
        <v>3</v>
      </c>
    </row>
    <row r="115330" spans="1:5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>
        <f t="shared" si="1803"/>
        <v>3</v>
      </c>
    </row>
    <row r="115331" spans="1:5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>
        <f t="shared" ref="E115331:E115394" si="1804">WEEKDAY(B115331,2)</f>
        <v>3</v>
      </c>
    </row>
    <row r="115332" spans="1:5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>
        <f t="shared" si="1804"/>
        <v>3</v>
      </c>
    </row>
    <row r="115333" spans="1:5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>
        <f t="shared" si="1804"/>
        <v>3</v>
      </c>
    </row>
    <row r="115334" spans="1:5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>
        <f t="shared" si="1804"/>
        <v>3</v>
      </c>
    </row>
    <row r="115335" spans="1:5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>
        <f t="shared" si="1804"/>
        <v>3</v>
      </c>
    </row>
    <row r="115336" spans="1:5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>
        <f t="shared" si="1804"/>
        <v>3</v>
      </c>
    </row>
    <row r="115337" spans="1:5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>
        <f t="shared" si="1804"/>
        <v>3</v>
      </c>
    </row>
    <row r="115338" spans="1:5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>
        <f t="shared" si="1804"/>
        <v>3</v>
      </c>
    </row>
    <row r="115339" spans="1:5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>
        <f t="shared" si="1804"/>
        <v>3</v>
      </c>
    </row>
    <row r="115340" spans="1:5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>
        <f t="shared" si="1804"/>
        <v>3</v>
      </c>
    </row>
    <row r="115341" spans="1:5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>
        <f t="shared" si="1804"/>
        <v>3</v>
      </c>
    </row>
    <row r="115342" spans="1:5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>
        <f t="shared" si="1804"/>
        <v>3</v>
      </c>
    </row>
    <row r="115343" spans="1:5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>
        <f t="shared" si="1804"/>
        <v>3</v>
      </c>
    </row>
    <row r="115344" spans="1:5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>
        <f t="shared" si="1804"/>
        <v>3</v>
      </c>
    </row>
    <row r="115345" spans="1:5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>
        <f t="shared" si="1804"/>
        <v>3</v>
      </c>
    </row>
    <row r="115346" spans="1:5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>
        <f t="shared" si="1804"/>
        <v>3</v>
      </c>
    </row>
    <row r="115347" spans="1:5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>
        <f t="shared" si="1804"/>
        <v>3</v>
      </c>
    </row>
    <row r="115348" spans="1:5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>
        <f t="shared" si="1804"/>
        <v>3</v>
      </c>
    </row>
    <row r="115349" spans="1:5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>
        <f t="shared" si="1804"/>
        <v>3</v>
      </c>
    </row>
    <row r="115350" spans="1:5" x14ac:dyDescent="0.25">
      <c r="A115350">
        <v>348593</v>
      </c>
      <c r="B115350" s="2">
        <v>44412.606</v>
      </c>
      <c r="C115350">
        <v>88005</v>
      </c>
      <c r="D115350">
        <v>347393</v>
      </c>
      <c r="E115350">
        <f t="shared" si="1804"/>
        <v>3</v>
      </c>
    </row>
    <row r="115351" spans="1:5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>
        <f t="shared" si="1804"/>
        <v>3</v>
      </c>
    </row>
    <row r="115352" spans="1:5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>
        <f t="shared" si="1804"/>
        <v>3</v>
      </c>
    </row>
    <row r="115353" spans="1:5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>
        <f t="shared" si="1804"/>
        <v>3</v>
      </c>
    </row>
    <row r="115354" spans="1:5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>
        <f t="shared" si="1804"/>
        <v>3</v>
      </c>
    </row>
    <row r="115355" spans="1:5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>
        <f t="shared" si="1804"/>
        <v>3</v>
      </c>
    </row>
    <row r="115356" spans="1:5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>
        <f t="shared" si="1804"/>
        <v>3</v>
      </c>
    </row>
    <row r="115357" spans="1:5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>
        <f t="shared" si="1804"/>
        <v>3</v>
      </c>
    </row>
    <row r="115358" spans="1:5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>
        <f t="shared" si="1804"/>
        <v>3</v>
      </c>
    </row>
    <row r="115359" spans="1:5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>
        <f t="shared" si="1804"/>
        <v>3</v>
      </c>
    </row>
    <row r="115360" spans="1:5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>
        <f t="shared" si="1804"/>
        <v>3</v>
      </c>
    </row>
    <row r="115361" spans="1:5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>
        <f t="shared" si="1804"/>
        <v>3</v>
      </c>
    </row>
    <row r="115362" spans="1:5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>
        <f t="shared" si="1804"/>
        <v>3</v>
      </c>
    </row>
    <row r="115363" spans="1:5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>
        <f t="shared" si="1804"/>
        <v>3</v>
      </c>
    </row>
    <row r="115364" spans="1:5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>
        <f t="shared" si="1804"/>
        <v>3</v>
      </c>
    </row>
    <row r="115365" spans="1:5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>
        <f t="shared" si="1804"/>
        <v>3</v>
      </c>
    </row>
    <row r="115366" spans="1:5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>
        <f t="shared" si="1804"/>
        <v>3</v>
      </c>
    </row>
    <row r="115367" spans="1:5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>
        <f t="shared" si="1804"/>
        <v>3</v>
      </c>
    </row>
    <row r="115368" spans="1:5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>
        <f t="shared" si="1804"/>
        <v>3</v>
      </c>
    </row>
    <row r="115369" spans="1:5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>
        <f t="shared" si="1804"/>
        <v>3</v>
      </c>
    </row>
    <row r="115370" spans="1:5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>
        <f t="shared" si="1804"/>
        <v>3</v>
      </c>
    </row>
    <row r="115371" spans="1:5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>
        <f t="shared" si="1804"/>
        <v>3</v>
      </c>
    </row>
    <row r="115372" spans="1:5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>
        <f t="shared" si="1804"/>
        <v>3</v>
      </c>
    </row>
    <row r="115373" spans="1:5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>
        <f t="shared" si="1804"/>
        <v>3</v>
      </c>
    </row>
    <row r="115374" spans="1:5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>
        <f t="shared" si="1804"/>
        <v>3</v>
      </c>
    </row>
    <row r="115375" spans="1:5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>
        <f t="shared" si="1804"/>
        <v>3</v>
      </c>
    </row>
    <row r="115376" spans="1:5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>
        <f t="shared" si="1804"/>
        <v>3</v>
      </c>
    </row>
    <row r="115377" spans="1:5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>
        <f t="shared" si="1804"/>
        <v>3</v>
      </c>
    </row>
    <row r="115378" spans="1:5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>
        <f t="shared" si="1804"/>
        <v>3</v>
      </c>
    </row>
    <row r="115379" spans="1:5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>
        <f t="shared" si="1804"/>
        <v>3</v>
      </c>
    </row>
    <row r="115380" spans="1:5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>
        <f t="shared" si="1804"/>
        <v>3</v>
      </c>
    </row>
    <row r="115381" spans="1:5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>
        <f t="shared" si="1804"/>
        <v>3</v>
      </c>
    </row>
    <row r="115382" spans="1:5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>
        <f t="shared" si="1804"/>
        <v>3</v>
      </c>
    </row>
    <row r="115383" spans="1:5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>
        <f t="shared" si="1804"/>
        <v>3</v>
      </c>
    </row>
    <row r="115384" spans="1:5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>
        <f t="shared" si="1804"/>
        <v>3</v>
      </c>
    </row>
    <row r="115385" spans="1:5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>
        <f t="shared" si="1804"/>
        <v>3</v>
      </c>
    </row>
    <row r="115386" spans="1:5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>
        <f t="shared" si="1804"/>
        <v>3</v>
      </c>
    </row>
    <row r="115387" spans="1:5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>
        <f t="shared" si="1804"/>
        <v>3</v>
      </c>
    </row>
    <row r="115388" spans="1:5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>
        <f t="shared" si="1804"/>
        <v>3</v>
      </c>
    </row>
    <row r="115389" spans="1:5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>
        <f t="shared" si="1804"/>
        <v>3</v>
      </c>
    </row>
    <row r="115390" spans="1:5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>
        <f t="shared" si="1804"/>
        <v>3</v>
      </c>
    </row>
    <row r="115391" spans="1:5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>
        <f t="shared" si="1804"/>
        <v>3</v>
      </c>
    </row>
    <row r="115392" spans="1:5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>
        <f t="shared" si="1804"/>
        <v>3</v>
      </c>
    </row>
    <row r="115393" spans="1:5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>
        <f t="shared" si="1804"/>
        <v>3</v>
      </c>
    </row>
    <row r="115394" spans="1:5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>
        <f t="shared" si="1804"/>
        <v>3</v>
      </c>
    </row>
    <row r="115395" spans="1:5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>
        <f t="shared" ref="E115395:E115458" si="1805">WEEKDAY(B115395,2)</f>
        <v>3</v>
      </c>
    </row>
    <row r="115396" spans="1:5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>
        <f t="shared" si="1805"/>
        <v>3</v>
      </c>
    </row>
    <row r="115397" spans="1:5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>
        <f t="shared" si="1805"/>
        <v>3</v>
      </c>
    </row>
    <row r="115398" spans="1:5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>
        <f t="shared" si="1805"/>
        <v>3</v>
      </c>
    </row>
    <row r="115399" spans="1:5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>
        <f t="shared" si="1805"/>
        <v>3</v>
      </c>
    </row>
    <row r="115400" spans="1:5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>
        <f t="shared" si="1805"/>
        <v>3</v>
      </c>
    </row>
    <row r="115401" spans="1:5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>
        <f t="shared" si="1805"/>
        <v>3</v>
      </c>
    </row>
    <row r="115402" spans="1:5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>
        <f t="shared" si="1805"/>
        <v>3</v>
      </c>
    </row>
    <row r="115403" spans="1:5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>
        <f t="shared" si="1805"/>
        <v>3</v>
      </c>
    </row>
    <row r="115404" spans="1:5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>
        <f t="shared" si="1805"/>
        <v>3</v>
      </c>
    </row>
    <row r="115405" spans="1:5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>
        <f t="shared" si="1805"/>
        <v>3</v>
      </c>
    </row>
    <row r="115406" spans="1:5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>
        <f t="shared" si="1805"/>
        <v>3</v>
      </c>
    </row>
    <row r="115407" spans="1:5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>
        <f t="shared" si="1805"/>
        <v>3</v>
      </c>
    </row>
    <row r="115408" spans="1:5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>
        <f t="shared" si="1805"/>
        <v>3</v>
      </c>
    </row>
    <row r="115409" spans="1:5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>
        <f t="shared" si="1805"/>
        <v>3</v>
      </c>
    </row>
    <row r="115410" spans="1:5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>
        <f t="shared" si="1805"/>
        <v>3</v>
      </c>
    </row>
    <row r="115411" spans="1:5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>
        <f t="shared" si="1805"/>
        <v>3</v>
      </c>
    </row>
    <row r="115412" spans="1:5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>
        <f t="shared" si="1805"/>
        <v>3</v>
      </c>
    </row>
    <row r="115413" spans="1:5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>
        <f t="shared" si="1805"/>
        <v>3</v>
      </c>
    </row>
    <row r="115414" spans="1:5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>
        <f t="shared" si="1805"/>
        <v>3</v>
      </c>
    </row>
    <row r="115415" spans="1:5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>
        <f t="shared" si="1805"/>
        <v>3</v>
      </c>
    </row>
    <row r="115416" spans="1:5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>
        <f t="shared" si="1805"/>
        <v>3</v>
      </c>
    </row>
    <row r="115417" spans="1:5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>
        <f t="shared" si="1805"/>
        <v>3</v>
      </c>
    </row>
    <row r="115418" spans="1:5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>
        <f t="shared" si="1805"/>
        <v>3</v>
      </c>
    </row>
    <row r="115419" spans="1:5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>
        <f t="shared" si="1805"/>
        <v>3</v>
      </c>
    </row>
    <row r="115420" spans="1:5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>
        <f t="shared" si="1805"/>
        <v>3</v>
      </c>
    </row>
    <row r="115421" spans="1:5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>
        <f t="shared" si="1805"/>
        <v>3</v>
      </c>
    </row>
    <row r="115422" spans="1:5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>
        <f t="shared" si="1805"/>
        <v>3</v>
      </c>
    </row>
    <row r="115423" spans="1:5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>
        <f t="shared" si="1805"/>
        <v>3</v>
      </c>
    </row>
    <row r="115424" spans="1:5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>
        <f t="shared" si="1805"/>
        <v>3</v>
      </c>
    </row>
    <row r="115425" spans="1:5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>
        <f t="shared" si="1805"/>
        <v>3</v>
      </c>
    </row>
    <row r="115426" spans="1:5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>
        <f t="shared" si="1805"/>
        <v>3</v>
      </c>
    </row>
    <row r="115427" spans="1:5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>
        <f t="shared" si="1805"/>
        <v>3</v>
      </c>
    </row>
    <row r="115428" spans="1:5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>
        <f t="shared" si="1805"/>
        <v>3</v>
      </c>
    </row>
    <row r="115429" spans="1:5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>
        <f t="shared" si="1805"/>
        <v>3</v>
      </c>
    </row>
    <row r="115430" spans="1:5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>
        <f t="shared" si="1805"/>
        <v>3</v>
      </c>
    </row>
    <row r="115431" spans="1:5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>
        <f t="shared" si="1805"/>
        <v>3</v>
      </c>
    </row>
    <row r="115432" spans="1:5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>
        <f t="shared" si="1805"/>
        <v>3</v>
      </c>
    </row>
    <row r="115433" spans="1:5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>
        <f t="shared" si="1805"/>
        <v>3</v>
      </c>
    </row>
    <row r="115434" spans="1:5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>
        <f t="shared" si="1805"/>
        <v>3</v>
      </c>
    </row>
    <row r="115435" spans="1:5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>
        <f t="shared" si="1805"/>
        <v>3</v>
      </c>
    </row>
    <row r="115436" spans="1:5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>
        <f t="shared" si="1805"/>
        <v>3</v>
      </c>
    </row>
    <row r="115437" spans="1:5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>
        <f t="shared" si="1805"/>
        <v>3</v>
      </c>
    </row>
    <row r="115438" spans="1:5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>
        <f t="shared" si="1805"/>
        <v>3</v>
      </c>
    </row>
    <row r="115439" spans="1:5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>
        <f t="shared" si="1805"/>
        <v>3</v>
      </c>
    </row>
    <row r="115440" spans="1:5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>
        <f t="shared" si="1805"/>
        <v>3</v>
      </c>
    </row>
    <row r="115441" spans="1:5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>
        <f t="shared" si="1805"/>
        <v>3</v>
      </c>
    </row>
    <row r="115442" spans="1:5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>
        <f t="shared" si="1805"/>
        <v>3</v>
      </c>
    </row>
    <row r="115443" spans="1:5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>
        <f t="shared" si="1805"/>
        <v>3</v>
      </c>
    </row>
    <row r="115444" spans="1:5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>
        <f t="shared" si="1805"/>
        <v>3</v>
      </c>
    </row>
    <row r="115445" spans="1:5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>
        <f t="shared" si="1805"/>
        <v>3</v>
      </c>
    </row>
    <row r="115446" spans="1:5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>
        <f t="shared" si="1805"/>
        <v>3</v>
      </c>
    </row>
    <row r="115447" spans="1:5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>
        <f t="shared" si="1805"/>
        <v>3</v>
      </c>
    </row>
    <row r="115448" spans="1:5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>
        <f t="shared" si="1805"/>
        <v>3</v>
      </c>
    </row>
    <row r="115449" spans="1:5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>
        <f t="shared" si="1805"/>
        <v>3</v>
      </c>
    </row>
    <row r="115450" spans="1:5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>
        <f t="shared" si="1805"/>
        <v>3</v>
      </c>
    </row>
    <row r="115451" spans="1:5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>
        <f t="shared" si="1805"/>
        <v>3</v>
      </c>
    </row>
    <row r="115452" spans="1:5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>
        <f t="shared" si="1805"/>
        <v>3</v>
      </c>
    </row>
    <row r="115453" spans="1:5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>
        <f t="shared" si="1805"/>
        <v>3</v>
      </c>
    </row>
    <row r="115454" spans="1:5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>
        <f t="shared" si="1805"/>
        <v>3</v>
      </c>
    </row>
    <row r="115455" spans="1:5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>
        <f t="shared" si="1805"/>
        <v>3</v>
      </c>
    </row>
    <row r="115456" spans="1:5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>
        <f t="shared" si="1805"/>
        <v>3</v>
      </c>
    </row>
    <row r="115457" spans="1:5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>
        <f t="shared" si="1805"/>
        <v>3</v>
      </c>
    </row>
    <row r="115458" spans="1:5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>
        <f t="shared" si="1805"/>
        <v>3</v>
      </c>
    </row>
    <row r="115459" spans="1:5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>
        <f t="shared" ref="E115459:E115522" si="1806">WEEKDAY(B115459,2)</f>
        <v>3</v>
      </c>
    </row>
    <row r="115460" spans="1:5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>
        <f t="shared" si="1806"/>
        <v>3</v>
      </c>
    </row>
    <row r="115461" spans="1:5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>
        <f t="shared" si="1806"/>
        <v>3</v>
      </c>
    </row>
    <row r="115462" spans="1:5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>
        <f t="shared" si="1806"/>
        <v>3</v>
      </c>
    </row>
    <row r="115463" spans="1:5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>
        <f t="shared" si="1806"/>
        <v>3</v>
      </c>
    </row>
    <row r="115464" spans="1:5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>
        <f t="shared" si="1806"/>
        <v>3</v>
      </c>
    </row>
    <row r="115465" spans="1:5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>
        <f t="shared" si="1806"/>
        <v>3</v>
      </c>
    </row>
    <row r="115466" spans="1:5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>
        <f t="shared" si="1806"/>
        <v>3</v>
      </c>
    </row>
    <row r="115467" spans="1:5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>
        <f t="shared" si="1806"/>
        <v>3</v>
      </c>
    </row>
    <row r="115468" spans="1:5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>
        <f t="shared" si="1806"/>
        <v>3</v>
      </c>
    </row>
    <row r="115469" spans="1:5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>
        <f t="shared" si="1806"/>
        <v>3</v>
      </c>
    </row>
    <row r="115470" spans="1:5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>
        <f t="shared" si="1806"/>
        <v>3</v>
      </c>
    </row>
    <row r="115471" spans="1:5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>
        <f t="shared" si="1806"/>
        <v>3</v>
      </c>
    </row>
    <row r="115472" spans="1:5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>
        <f t="shared" si="1806"/>
        <v>3</v>
      </c>
    </row>
    <row r="115473" spans="1:5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>
        <f t="shared" si="1806"/>
        <v>3</v>
      </c>
    </row>
    <row r="115474" spans="1:5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>
        <f t="shared" si="1806"/>
        <v>3</v>
      </c>
    </row>
    <row r="115475" spans="1:5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>
        <f t="shared" si="1806"/>
        <v>3</v>
      </c>
    </row>
    <row r="115476" spans="1:5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>
        <f t="shared" si="1806"/>
        <v>3</v>
      </c>
    </row>
    <row r="115477" spans="1:5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>
        <f t="shared" si="1806"/>
        <v>3</v>
      </c>
    </row>
    <row r="115478" spans="1:5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>
        <f t="shared" si="1806"/>
        <v>3</v>
      </c>
    </row>
    <row r="115479" spans="1:5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>
        <f t="shared" si="1806"/>
        <v>3</v>
      </c>
    </row>
    <row r="115480" spans="1:5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>
        <f t="shared" si="1806"/>
        <v>3</v>
      </c>
    </row>
    <row r="115481" spans="1:5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>
        <f t="shared" si="1806"/>
        <v>3</v>
      </c>
    </row>
    <row r="115482" spans="1:5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>
        <f t="shared" si="1806"/>
        <v>3</v>
      </c>
    </row>
    <row r="115483" spans="1:5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>
        <f t="shared" si="1806"/>
        <v>3</v>
      </c>
    </row>
    <row r="115484" spans="1:5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>
        <f t="shared" si="1806"/>
        <v>3</v>
      </c>
    </row>
    <row r="115485" spans="1:5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>
        <f t="shared" si="1806"/>
        <v>3</v>
      </c>
    </row>
    <row r="115486" spans="1:5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>
        <f t="shared" si="1806"/>
        <v>3</v>
      </c>
    </row>
    <row r="115487" spans="1:5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>
        <f t="shared" si="1806"/>
        <v>3</v>
      </c>
    </row>
    <row r="115488" spans="1:5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>
        <f t="shared" si="1806"/>
        <v>3</v>
      </c>
    </row>
    <row r="115489" spans="1:5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>
        <f t="shared" si="1806"/>
        <v>3</v>
      </c>
    </row>
    <row r="115490" spans="1:5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>
        <f t="shared" si="1806"/>
        <v>3</v>
      </c>
    </row>
    <row r="115491" spans="1:5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>
        <f t="shared" si="1806"/>
        <v>3</v>
      </c>
    </row>
    <row r="115492" spans="1:5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>
        <f t="shared" si="1806"/>
        <v>3</v>
      </c>
    </row>
    <row r="115493" spans="1:5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>
        <f t="shared" si="1806"/>
        <v>3</v>
      </c>
    </row>
    <row r="115494" spans="1:5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>
        <f t="shared" si="1806"/>
        <v>3</v>
      </c>
    </row>
    <row r="115495" spans="1:5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>
        <f t="shared" si="1806"/>
        <v>3</v>
      </c>
    </row>
    <row r="115496" spans="1:5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>
        <f t="shared" si="1806"/>
        <v>3</v>
      </c>
    </row>
    <row r="115497" spans="1:5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>
        <f t="shared" si="1806"/>
        <v>3</v>
      </c>
    </row>
    <row r="115498" spans="1:5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>
        <f t="shared" si="1806"/>
        <v>3</v>
      </c>
    </row>
    <row r="115499" spans="1:5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>
        <f t="shared" si="1806"/>
        <v>3</v>
      </c>
    </row>
    <row r="115500" spans="1:5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>
        <f t="shared" si="1806"/>
        <v>3</v>
      </c>
    </row>
    <row r="115501" spans="1:5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>
        <f t="shared" si="1806"/>
        <v>3</v>
      </c>
    </row>
    <row r="115502" spans="1:5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>
        <f t="shared" si="1806"/>
        <v>3</v>
      </c>
    </row>
    <row r="115503" spans="1:5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>
        <f t="shared" si="1806"/>
        <v>3</v>
      </c>
    </row>
    <row r="115504" spans="1:5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>
        <f t="shared" si="1806"/>
        <v>3</v>
      </c>
    </row>
    <row r="115505" spans="1:5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>
        <f t="shared" si="1806"/>
        <v>3</v>
      </c>
    </row>
    <row r="115506" spans="1:5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>
        <f t="shared" si="1806"/>
        <v>3</v>
      </c>
    </row>
    <row r="115507" spans="1:5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>
        <f t="shared" si="1806"/>
        <v>3</v>
      </c>
    </row>
    <row r="115508" spans="1:5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>
        <f t="shared" si="1806"/>
        <v>3</v>
      </c>
    </row>
    <row r="115509" spans="1:5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>
        <f t="shared" si="1806"/>
        <v>3</v>
      </c>
    </row>
    <row r="115510" spans="1:5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>
        <f t="shared" si="1806"/>
        <v>3</v>
      </c>
    </row>
    <row r="115511" spans="1:5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>
        <f t="shared" si="1806"/>
        <v>3</v>
      </c>
    </row>
    <row r="115512" spans="1:5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>
        <f t="shared" si="1806"/>
        <v>3</v>
      </c>
    </row>
    <row r="115513" spans="1:5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>
        <f t="shared" si="1806"/>
        <v>3</v>
      </c>
    </row>
    <row r="115514" spans="1:5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>
        <f t="shared" si="1806"/>
        <v>3</v>
      </c>
    </row>
    <row r="115515" spans="1:5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>
        <f t="shared" si="1806"/>
        <v>3</v>
      </c>
    </row>
    <row r="115516" spans="1:5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>
        <f t="shared" si="1806"/>
        <v>3</v>
      </c>
    </row>
    <row r="115517" spans="1:5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>
        <f t="shared" si="1806"/>
        <v>3</v>
      </c>
    </row>
    <row r="115518" spans="1:5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>
        <f t="shared" si="1806"/>
        <v>3</v>
      </c>
    </row>
    <row r="115519" spans="1:5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>
        <f t="shared" si="1806"/>
        <v>3</v>
      </c>
    </row>
    <row r="115520" spans="1:5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>
        <f t="shared" si="1806"/>
        <v>3</v>
      </c>
    </row>
    <row r="115521" spans="1:5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>
        <f t="shared" si="1806"/>
        <v>3</v>
      </c>
    </row>
    <row r="115522" spans="1:5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>
        <f t="shared" si="1806"/>
        <v>3</v>
      </c>
    </row>
    <row r="115523" spans="1:5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>
        <f t="shared" ref="E115523:E115586" si="1807">WEEKDAY(B115523,2)</f>
        <v>3</v>
      </c>
    </row>
    <row r="115524" spans="1:5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>
        <f t="shared" si="1807"/>
        <v>3</v>
      </c>
    </row>
    <row r="115525" spans="1:5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>
        <f t="shared" si="1807"/>
        <v>3</v>
      </c>
    </row>
    <row r="115526" spans="1:5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>
        <f t="shared" si="1807"/>
        <v>3</v>
      </c>
    </row>
    <row r="115527" spans="1:5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>
        <f t="shared" si="1807"/>
        <v>3</v>
      </c>
    </row>
    <row r="115528" spans="1:5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>
        <f t="shared" si="1807"/>
        <v>3</v>
      </c>
    </row>
    <row r="115529" spans="1:5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>
        <f t="shared" si="1807"/>
        <v>3</v>
      </c>
    </row>
    <row r="115530" spans="1:5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>
        <f t="shared" si="1807"/>
        <v>3</v>
      </c>
    </row>
    <row r="115531" spans="1:5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>
        <f t="shared" si="1807"/>
        <v>3</v>
      </c>
    </row>
    <row r="115532" spans="1:5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>
        <f t="shared" si="1807"/>
        <v>3</v>
      </c>
    </row>
    <row r="115533" spans="1:5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>
        <f t="shared" si="1807"/>
        <v>3</v>
      </c>
    </row>
    <row r="115534" spans="1:5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>
        <f t="shared" si="1807"/>
        <v>3</v>
      </c>
    </row>
    <row r="115535" spans="1:5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>
        <f t="shared" si="1807"/>
        <v>3</v>
      </c>
    </row>
    <row r="115536" spans="1:5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>
        <f t="shared" si="1807"/>
        <v>3</v>
      </c>
    </row>
    <row r="115537" spans="1:5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>
        <f t="shared" si="1807"/>
        <v>3</v>
      </c>
    </row>
    <row r="115538" spans="1:5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>
        <f t="shared" si="1807"/>
        <v>3</v>
      </c>
    </row>
    <row r="115539" spans="1:5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>
        <f t="shared" si="1807"/>
        <v>3</v>
      </c>
    </row>
    <row r="115540" spans="1:5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>
        <f t="shared" si="1807"/>
        <v>3</v>
      </c>
    </row>
    <row r="115541" spans="1:5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>
        <f t="shared" si="1807"/>
        <v>3</v>
      </c>
    </row>
    <row r="115542" spans="1:5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>
        <f t="shared" si="1807"/>
        <v>3</v>
      </c>
    </row>
    <row r="115543" spans="1:5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>
        <f t="shared" si="1807"/>
        <v>3</v>
      </c>
    </row>
    <row r="115544" spans="1:5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>
        <f t="shared" si="1807"/>
        <v>3</v>
      </c>
    </row>
    <row r="115545" spans="1:5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>
        <f t="shared" si="1807"/>
        <v>3</v>
      </c>
    </row>
    <row r="115546" spans="1:5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>
        <f t="shared" si="1807"/>
        <v>3</v>
      </c>
    </row>
    <row r="115547" spans="1:5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>
        <f t="shared" si="1807"/>
        <v>3</v>
      </c>
    </row>
    <row r="115548" spans="1:5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>
        <f t="shared" si="1807"/>
        <v>3</v>
      </c>
    </row>
    <row r="115549" spans="1:5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>
        <f t="shared" si="1807"/>
        <v>3</v>
      </c>
    </row>
    <row r="115550" spans="1:5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>
        <f t="shared" si="1807"/>
        <v>3</v>
      </c>
    </row>
    <row r="115551" spans="1:5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>
        <f t="shared" si="1807"/>
        <v>3</v>
      </c>
    </row>
    <row r="115552" spans="1:5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>
        <f t="shared" si="1807"/>
        <v>3</v>
      </c>
    </row>
    <row r="115553" spans="1:5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>
        <f t="shared" si="1807"/>
        <v>3</v>
      </c>
    </row>
    <row r="115554" spans="1:5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>
        <f t="shared" si="1807"/>
        <v>3</v>
      </c>
    </row>
    <row r="115555" spans="1:5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>
        <f t="shared" si="1807"/>
        <v>3</v>
      </c>
    </row>
    <row r="115556" spans="1:5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>
        <f t="shared" si="1807"/>
        <v>3</v>
      </c>
    </row>
    <row r="115557" spans="1:5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>
        <f t="shared" si="1807"/>
        <v>3</v>
      </c>
    </row>
    <row r="115558" spans="1:5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>
        <f t="shared" si="1807"/>
        <v>3</v>
      </c>
    </row>
    <row r="115559" spans="1:5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>
        <f t="shared" si="1807"/>
        <v>3</v>
      </c>
    </row>
    <row r="115560" spans="1:5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>
        <f t="shared" si="1807"/>
        <v>3</v>
      </c>
    </row>
    <row r="115561" spans="1:5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>
        <f t="shared" si="1807"/>
        <v>3</v>
      </c>
    </row>
    <row r="115562" spans="1:5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>
        <f t="shared" si="1807"/>
        <v>3</v>
      </c>
    </row>
    <row r="115563" spans="1:5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>
        <f t="shared" si="1807"/>
        <v>3</v>
      </c>
    </row>
    <row r="115564" spans="1:5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>
        <f t="shared" si="1807"/>
        <v>3</v>
      </c>
    </row>
    <row r="115565" spans="1:5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>
        <f t="shared" si="1807"/>
        <v>3</v>
      </c>
    </row>
    <row r="115566" spans="1:5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>
        <f t="shared" si="1807"/>
        <v>3</v>
      </c>
    </row>
    <row r="115567" spans="1:5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>
        <f t="shared" si="1807"/>
        <v>3</v>
      </c>
    </row>
    <row r="115568" spans="1:5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>
        <f t="shared" si="1807"/>
        <v>3</v>
      </c>
    </row>
    <row r="115569" spans="1:5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>
        <f t="shared" si="1807"/>
        <v>3</v>
      </c>
    </row>
    <row r="115570" spans="1:5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>
        <f t="shared" si="1807"/>
        <v>3</v>
      </c>
    </row>
    <row r="115571" spans="1:5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>
        <f t="shared" si="1807"/>
        <v>3</v>
      </c>
    </row>
    <row r="115572" spans="1:5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>
        <f t="shared" si="1807"/>
        <v>3</v>
      </c>
    </row>
    <row r="115573" spans="1:5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>
        <f t="shared" si="1807"/>
        <v>3</v>
      </c>
    </row>
    <row r="115574" spans="1:5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>
        <f t="shared" si="1807"/>
        <v>3</v>
      </c>
    </row>
    <row r="115575" spans="1:5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>
        <f t="shared" si="1807"/>
        <v>3</v>
      </c>
    </row>
    <row r="115576" spans="1:5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>
        <f t="shared" si="1807"/>
        <v>3</v>
      </c>
    </row>
    <row r="115577" spans="1:5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>
        <f t="shared" si="1807"/>
        <v>3</v>
      </c>
    </row>
    <row r="115578" spans="1:5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>
        <f t="shared" si="1807"/>
        <v>3</v>
      </c>
    </row>
    <row r="115579" spans="1:5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>
        <f t="shared" si="1807"/>
        <v>3</v>
      </c>
    </row>
    <row r="115580" spans="1:5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>
        <f t="shared" si="1807"/>
        <v>3</v>
      </c>
    </row>
    <row r="115581" spans="1:5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>
        <f t="shared" si="1807"/>
        <v>3</v>
      </c>
    </row>
    <row r="115582" spans="1:5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>
        <f t="shared" si="1807"/>
        <v>3</v>
      </c>
    </row>
    <row r="115583" spans="1:5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>
        <f t="shared" si="1807"/>
        <v>3</v>
      </c>
    </row>
    <row r="115584" spans="1:5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>
        <f t="shared" si="1807"/>
        <v>3</v>
      </c>
    </row>
    <row r="115585" spans="1:5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>
        <f t="shared" si="1807"/>
        <v>3</v>
      </c>
    </row>
    <row r="115586" spans="1:5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>
        <f t="shared" si="1807"/>
        <v>3</v>
      </c>
    </row>
    <row r="115587" spans="1:5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>
        <f t="shared" ref="E115587:E115650" si="1808">WEEKDAY(B115587,2)</f>
        <v>3</v>
      </c>
    </row>
    <row r="115588" spans="1:5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>
        <f t="shared" si="1808"/>
        <v>3</v>
      </c>
    </row>
    <row r="115589" spans="1:5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>
        <f t="shared" si="1808"/>
        <v>3</v>
      </c>
    </row>
    <row r="115590" spans="1:5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>
        <f t="shared" si="1808"/>
        <v>3</v>
      </c>
    </row>
    <row r="115591" spans="1:5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>
        <f t="shared" si="1808"/>
        <v>3</v>
      </c>
    </row>
    <row r="115592" spans="1:5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>
        <f t="shared" si="1808"/>
        <v>3</v>
      </c>
    </row>
    <row r="115593" spans="1:5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>
        <f t="shared" si="1808"/>
        <v>3</v>
      </c>
    </row>
    <row r="115594" spans="1:5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>
        <f t="shared" si="1808"/>
        <v>3</v>
      </c>
    </row>
    <row r="115595" spans="1:5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>
        <f t="shared" si="1808"/>
        <v>3</v>
      </c>
    </row>
    <row r="115596" spans="1:5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>
        <f t="shared" si="1808"/>
        <v>3</v>
      </c>
    </row>
    <row r="115597" spans="1:5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>
        <f t="shared" si="1808"/>
        <v>3</v>
      </c>
    </row>
    <row r="115598" spans="1:5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>
        <f t="shared" si="1808"/>
        <v>3</v>
      </c>
    </row>
    <row r="115599" spans="1:5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>
        <f t="shared" si="1808"/>
        <v>3</v>
      </c>
    </row>
    <row r="115600" spans="1:5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>
        <f t="shared" si="1808"/>
        <v>3</v>
      </c>
    </row>
    <row r="115601" spans="1:5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>
        <f t="shared" si="1808"/>
        <v>3</v>
      </c>
    </row>
    <row r="115602" spans="1:5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>
        <f t="shared" si="1808"/>
        <v>3</v>
      </c>
    </row>
    <row r="115603" spans="1:5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>
        <f t="shared" si="1808"/>
        <v>3</v>
      </c>
    </row>
    <row r="115604" spans="1:5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>
        <f t="shared" si="1808"/>
        <v>3</v>
      </c>
    </row>
    <row r="115605" spans="1:5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>
        <f t="shared" si="1808"/>
        <v>3</v>
      </c>
    </row>
    <row r="115606" spans="1:5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>
        <f t="shared" si="1808"/>
        <v>3</v>
      </c>
    </row>
    <row r="115607" spans="1:5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>
        <f t="shared" si="1808"/>
        <v>3</v>
      </c>
    </row>
    <row r="115608" spans="1:5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>
        <f t="shared" si="1808"/>
        <v>3</v>
      </c>
    </row>
    <row r="115609" spans="1:5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>
        <f t="shared" si="1808"/>
        <v>3</v>
      </c>
    </row>
    <row r="115610" spans="1:5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>
        <f t="shared" si="1808"/>
        <v>3</v>
      </c>
    </row>
    <row r="115611" spans="1:5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>
        <f t="shared" si="1808"/>
        <v>3</v>
      </c>
    </row>
    <row r="115612" spans="1:5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>
        <f t="shared" si="1808"/>
        <v>3</v>
      </c>
    </row>
    <row r="115613" spans="1:5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>
        <f t="shared" si="1808"/>
        <v>3</v>
      </c>
    </row>
    <row r="115614" spans="1:5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>
        <f t="shared" si="1808"/>
        <v>3</v>
      </c>
    </row>
    <row r="115615" spans="1:5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>
        <f t="shared" si="1808"/>
        <v>3</v>
      </c>
    </row>
    <row r="115616" spans="1:5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>
        <f t="shared" si="1808"/>
        <v>3</v>
      </c>
    </row>
    <row r="115617" spans="1:5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>
        <f t="shared" si="1808"/>
        <v>3</v>
      </c>
    </row>
    <row r="115618" spans="1:5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>
        <f t="shared" si="1808"/>
        <v>3</v>
      </c>
    </row>
    <row r="115619" spans="1:5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>
        <f t="shared" si="1808"/>
        <v>3</v>
      </c>
    </row>
    <row r="115620" spans="1:5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>
        <f t="shared" si="1808"/>
        <v>3</v>
      </c>
    </row>
    <row r="115621" spans="1:5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>
        <f t="shared" si="1808"/>
        <v>3</v>
      </c>
    </row>
    <row r="115622" spans="1:5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>
        <f t="shared" si="1808"/>
        <v>3</v>
      </c>
    </row>
    <row r="115623" spans="1:5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>
        <f t="shared" si="1808"/>
        <v>3</v>
      </c>
    </row>
    <row r="115624" spans="1:5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>
        <f t="shared" si="1808"/>
        <v>3</v>
      </c>
    </row>
    <row r="115625" spans="1:5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>
        <f t="shared" si="1808"/>
        <v>3</v>
      </c>
    </row>
    <row r="115626" spans="1:5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>
        <f t="shared" si="1808"/>
        <v>3</v>
      </c>
    </row>
    <row r="115627" spans="1:5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>
        <f t="shared" si="1808"/>
        <v>3</v>
      </c>
    </row>
    <row r="115628" spans="1:5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>
        <f t="shared" si="1808"/>
        <v>3</v>
      </c>
    </row>
    <row r="115629" spans="1:5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>
        <f t="shared" si="1808"/>
        <v>3</v>
      </c>
    </row>
    <row r="115630" spans="1:5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>
        <f t="shared" si="1808"/>
        <v>3</v>
      </c>
    </row>
    <row r="115631" spans="1:5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>
        <f t="shared" si="1808"/>
        <v>3</v>
      </c>
    </row>
    <row r="115632" spans="1:5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>
        <f t="shared" si="1808"/>
        <v>3</v>
      </c>
    </row>
    <row r="115633" spans="1:5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>
        <f t="shared" si="1808"/>
        <v>3</v>
      </c>
    </row>
    <row r="115634" spans="1:5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>
        <f t="shared" si="1808"/>
        <v>3</v>
      </c>
    </row>
    <row r="115635" spans="1:5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>
        <f t="shared" si="1808"/>
        <v>3</v>
      </c>
    </row>
    <row r="115636" spans="1:5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>
        <f t="shared" si="1808"/>
        <v>3</v>
      </c>
    </row>
    <row r="115637" spans="1:5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>
        <f t="shared" si="1808"/>
        <v>3</v>
      </c>
    </row>
    <row r="115638" spans="1:5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>
        <f t="shared" si="1808"/>
        <v>3</v>
      </c>
    </row>
    <row r="115639" spans="1:5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>
        <f t="shared" si="1808"/>
        <v>3</v>
      </c>
    </row>
    <row r="115640" spans="1:5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>
        <f t="shared" si="1808"/>
        <v>3</v>
      </c>
    </row>
    <row r="115641" spans="1:5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>
        <f t="shared" si="1808"/>
        <v>3</v>
      </c>
    </row>
    <row r="115642" spans="1:5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>
        <f t="shared" si="1808"/>
        <v>3</v>
      </c>
    </row>
    <row r="115643" spans="1:5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>
        <f t="shared" si="1808"/>
        <v>3</v>
      </c>
    </row>
    <row r="115644" spans="1:5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>
        <f t="shared" si="1808"/>
        <v>3</v>
      </c>
    </row>
    <row r="115645" spans="1:5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>
        <f t="shared" si="1808"/>
        <v>3</v>
      </c>
    </row>
    <row r="115646" spans="1:5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>
        <f t="shared" si="1808"/>
        <v>3</v>
      </c>
    </row>
    <row r="115647" spans="1:5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>
        <f t="shared" si="1808"/>
        <v>3</v>
      </c>
    </row>
    <row r="115648" spans="1:5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>
        <f t="shared" si="1808"/>
        <v>3</v>
      </c>
    </row>
    <row r="115649" spans="1:5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>
        <f t="shared" si="1808"/>
        <v>3</v>
      </c>
    </row>
    <row r="115650" spans="1:5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>
        <f t="shared" si="1808"/>
        <v>3</v>
      </c>
    </row>
    <row r="115651" spans="1:5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>
        <f t="shared" ref="E115651:E115714" si="1809">WEEKDAY(B115651,2)</f>
        <v>3</v>
      </c>
    </row>
    <row r="115652" spans="1:5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>
        <f t="shared" si="1809"/>
        <v>3</v>
      </c>
    </row>
    <row r="115653" spans="1:5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>
        <f t="shared" si="1809"/>
        <v>3</v>
      </c>
    </row>
    <row r="115654" spans="1:5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>
        <f t="shared" si="1809"/>
        <v>3</v>
      </c>
    </row>
    <row r="115655" spans="1:5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>
        <f t="shared" si="1809"/>
        <v>3</v>
      </c>
    </row>
    <row r="115656" spans="1:5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>
        <f t="shared" si="1809"/>
        <v>3</v>
      </c>
    </row>
    <row r="115657" spans="1:5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>
        <f t="shared" si="1809"/>
        <v>3</v>
      </c>
    </row>
    <row r="115658" spans="1:5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>
        <f t="shared" si="1809"/>
        <v>3</v>
      </c>
    </row>
    <row r="115659" spans="1:5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>
        <f t="shared" si="1809"/>
        <v>3</v>
      </c>
    </row>
    <row r="115660" spans="1:5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>
        <f t="shared" si="1809"/>
        <v>3</v>
      </c>
    </row>
    <row r="115661" spans="1:5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>
        <f t="shared" si="1809"/>
        <v>3</v>
      </c>
    </row>
    <row r="115662" spans="1:5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>
        <f t="shared" si="1809"/>
        <v>3</v>
      </c>
    </row>
    <row r="115663" spans="1:5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>
        <f t="shared" si="1809"/>
        <v>3</v>
      </c>
    </row>
    <row r="115664" spans="1:5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>
        <f t="shared" si="1809"/>
        <v>3</v>
      </c>
    </row>
    <row r="115665" spans="1:5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>
        <f t="shared" si="1809"/>
        <v>3</v>
      </c>
    </row>
    <row r="115666" spans="1:5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>
        <f t="shared" si="1809"/>
        <v>3</v>
      </c>
    </row>
    <row r="115667" spans="1:5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>
        <f t="shared" si="1809"/>
        <v>3</v>
      </c>
    </row>
    <row r="115668" spans="1:5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>
        <f t="shared" si="1809"/>
        <v>3</v>
      </c>
    </row>
    <row r="115669" spans="1:5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>
        <f t="shared" si="1809"/>
        <v>3</v>
      </c>
    </row>
    <row r="115670" spans="1:5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>
        <f t="shared" si="1809"/>
        <v>3</v>
      </c>
    </row>
    <row r="115671" spans="1:5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>
        <f t="shared" si="1809"/>
        <v>3</v>
      </c>
    </row>
    <row r="115672" spans="1:5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>
        <f t="shared" si="1809"/>
        <v>3</v>
      </c>
    </row>
    <row r="115673" spans="1:5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>
        <f t="shared" si="1809"/>
        <v>3</v>
      </c>
    </row>
    <row r="115674" spans="1:5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>
        <f t="shared" si="1809"/>
        <v>3</v>
      </c>
    </row>
    <row r="115675" spans="1:5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>
        <f t="shared" si="1809"/>
        <v>3</v>
      </c>
    </row>
    <row r="115676" spans="1:5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>
        <f t="shared" si="1809"/>
        <v>3</v>
      </c>
    </row>
    <row r="115677" spans="1:5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>
        <f t="shared" si="1809"/>
        <v>3</v>
      </c>
    </row>
    <row r="115678" spans="1:5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>
        <f t="shared" si="1809"/>
        <v>3</v>
      </c>
    </row>
    <row r="115679" spans="1:5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>
        <f t="shared" si="1809"/>
        <v>3</v>
      </c>
    </row>
    <row r="115680" spans="1:5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>
        <f t="shared" si="1809"/>
        <v>3</v>
      </c>
    </row>
    <row r="115681" spans="1:5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>
        <f t="shared" si="1809"/>
        <v>3</v>
      </c>
    </row>
    <row r="115682" spans="1:5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>
        <f t="shared" si="1809"/>
        <v>3</v>
      </c>
    </row>
    <row r="115683" spans="1:5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>
        <f t="shared" si="1809"/>
        <v>3</v>
      </c>
    </row>
    <row r="115684" spans="1:5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>
        <f t="shared" si="1809"/>
        <v>3</v>
      </c>
    </row>
    <row r="115685" spans="1:5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>
        <f t="shared" si="1809"/>
        <v>3</v>
      </c>
    </row>
    <row r="115686" spans="1:5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>
        <f t="shared" si="1809"/>
        <v>3</v>
      </c>
    </row>
    <row r="115687" spans="1:5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>
        <f t="shared" si="1809"/>
        <v>3</v>
      </c>
    </row>
    <row r="115688" spans="1:5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>
        <f t="shared" si="1809"/>
        <v>3</v>
      </c>
    </row>
    <row r="115689" spans="1:5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>
        <f t="shared" si="1809"/>
        <v>3</v>
      </c>
    </row>
    <row r="115690" spans="1:5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>
        <f t="shared" si="1809"/>
        <v>3</v>
      </c>
    </row>
    <row r="115691" spans="1:5" x14ac:dyDescent="0.25">
      <c r="A115691">
        <v>349579</v>
      </c>
      <c r="B115691" s="2">
        <v>44412.752</v>
      </c>
      <c r="C115691">
        <v>291525</v>
      </c>
      <c r="D115691">
        <v>264032</v>
      </c>
      <c r="E115691">
        <f t="shared" si="1809"/>
        <v>3</v>
      </c>
    </row>
    <row r="115692" spans="1:5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>
        <f t="shared" si="1809"/>
        <v>3</v>
      </c>
    </row>
    <row r="115693" spans="1:5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>
        <f t="shared" si="1809"/>
        <v>3</v>
      </c>
    </row>
    <row r="115694" spans="1:5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>
        <f t="shared" si="1809"/>
        <v>3</v>
      </c>
    </row>
    <row r="115695" spans="1:5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>
        <f t="shared" si="1809"/>
        <v>3</v>
      </c>
    </row>
    <row r="115696" spans="1:5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>
        <f t="shared" si="1809"/>
        <v>3</v>
      </c>
    </row>
    <row r="115697" spans="1:5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>
        <f t="shared" si="1809"/>
        <v>3</v>
      </c>
    </row>
    <row r="115698" spans="1:5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>
        <f t="shared" si="1809"/>
        <v>3</v>
      </c>
    </row>
    <row r="115699" spans="1:5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>
        <f t="shared" si="1809"/>
        <v>3</v>
      </c>
    </row>
    <row r="115700" spans="1:5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>
        <f t="shared" si="1809"/>
        <v>3</v>
      </c>
    </row>
    <row r="115701" spans="1:5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>
        <f t="shared" si="1809"/>
        <v>3</v>
      </c>
    </row>
    <row r="115702" spans="1:5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>
        <f t="shared" si="1809"/>
        <v>3</v>
      </c>
    </row>
    <row r="115703" spans="1:5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>
        <f t="shared" si="1809"/>
        <v>3</v>
      </c>
    </row>
    <row r="115704" spans="1:5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>
        <f t="shared" si="1809"/>
        <v>3</v>
      </c>
    </row>
    <row r="115705" spans="1:5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>
        <f t="shared" si="1809"/>
        <v>3</v>
      </c>
    </row>
    <row r="115706" spans="1:5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>
        <f t="shared" si="1809"/>
        <v>3</v>
      </c>
    </row>
    <row r="115707" spans="1:5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>
        <f t="shared" si="1809"/>
        <v>3</v>
      </c>
    </row>
    <row r="115708" spans="1:5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>
        <f t="shared" si="1809"/>
        <v>3</v>
      </c>
    </row>
    <row r="115709" spans="1:5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>
        <f t="shared" si="1809"/>
        <v>3</v>
      </c>
    </row>
    <row r="115710" spans="1:5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>
        <f t="shared" si="1809"/>
        <v>3</v>
      </c>
    </row>
    <row r="115711" spans="1:5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>
        <f t="shared" si="1809"/>
        <v>3</v>
      </c>
    </row>
    <row r="115712" spans="1:5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>
        <f t="shared" si="1809"/>
        <v>3</v>
      </c>
    </row>
    <row r="115713" spans="1:5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>
        <f t="shared" si="1809"/>
        <v>3</v>
      </c>
    </row>
    <row r="115714" spans="1:5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>
        <f t="shared" si="1809"/>
        <v>3</v>
      </c>
    </row>
    <row r="115715" spans="1:5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>
        <f t="shared" ref="E115715:E115778" si="1810">WEEKDAY(B115715,2)</f>
        <v>3</v>
      </c>
    </row>
    <row r="115716" spans="1:5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>
        <f t="shared" si="1810"/>
        <v>3</v>
      </c>
    </row>
    <row r="115717" spans="1:5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>
        <f t="shared" si="1810"/>
        <v>3</v>
      </c>
    </row>
    <row r="115718" spans="1:5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>
        <f t="shared" si="1810"/>
        <v>3</v>
      </c>
    </row>
    <row r="115719" spans="1:5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>
        <f t="shared" si="1810"/>
        <v>3</v>
      </c>
    </row>
    <row r="115720" spans="1:5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>
        <f t="shared" si="1810"/>
        <v>3</v>
      </c>
    </row>
    <row r="115721" spans="1:5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>
        <f t="shared" si="1810"/>
        <v>3</v>
      </c>
    </row>
    <row r="115722" spans="1:5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>
        <f t="shared" si="1810"/>
        <v>3</v>
      </c>
    </row>
    <row r="115723" spans="1:5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>
        <f t="shared" si="1810"/>
        <v>3</v>
      </c>
    </row>
    <row r="115724" spans="1:5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>
        <f t="shared" si="1810"/>
        <v>3</v>
      </c>
    </row>
    <row r="115725" spans="1:5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>
        <f t="shared" si="1810"/>
        <v>3</v>
      </c>
    </row>
    <row r="115726" spans="1:5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>
        <f t="shared" si="1810"/>
        <v>3</v>
      </c>
    </row>
    <row r="115727" spans="1:5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>
        <f t="shared" si="1810"/>
        <v>3</v>
      </c>
    </row>
    <row r="115728" spans="1:5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>
        <f t="shared" si="1810"/>
        <v>3</v>
      </c>
    </row>
    <row r="115729" spans="1:5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>
        <f t="shared" si="1810"/>
        <v>3</v>
      </c>
    </row>
    <row r="115730" spans="1:5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>
        <f t="shared" si="1810"/>
        <v>3</v>
      </c>
    </row>
    <row r="115731" spans="1:5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>
        <f t="shared" si="1810"/>
        <v>3</v>
      </c>
    </row>
    <row r="115732" spans="1:5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>
        <f t="shared" si="1810"/>
        <v>3</v>
      </c>
    </row>
    <row r="115733" spans="1:5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>
        <f t="shared" si="1810"/>
        <v>3</v>
      </c>
    </row>
    <row r="115734" spans="1:5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>
        <f t="shared" si="1810"/>
        <v>3</v>
      </c>
    </row>
    <row r="115735" spans="1:5" x14ac:dyDescent="0.25">
      <c r="A115735">
        <v>349722</v>
      </c>
      <c r="B115735" s="2">
        <v>44412.767</v>
      </c>
      <c r="C115735">
        <v>239243</v>
      </c>
      <c r="D115735">
        <v>143150</v>
      </c>
      <c r="E115735">
        <f t="shared" si="1810"/>
        <v>3</v>
      </c>
    </row>
    <row r="115736" spans="1:5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>
        <f t="shared" si="1810"/>
        <v>3</v>
      </c>
    </row>
    <row r="115737" spans="1:5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>
        <f t="shared" si="1810"/>
        <v>3</v>
      </c>
    </row>
    <row r="115738" spans="1:5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>
        <f t="shared" si="1810"/>
        <v>3</v>
      </c>
    </row>
    <row r="115739" spans="1:5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>
        <f t="shared" si="1810"/>
        <v>3</v>
      </c>
    </row>
    <row r="115740" spans="1:5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>
        <f t="shared" si="1810"/>
        <v>3</v>
      </c>
    </row>
    <row r="115741" spans="1:5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>
        <f t="shared" si="1810"/>
        <v>3</v>
      </c>
    </row>
    <row r="115742" spans="1:5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>
        <f t="shared" si="1810"/>
        <v>3</v>
      </c>
    </row>
    <row r="115743" spans="1:5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>
        <f t="shared" si="1810"/>
        <v>3</v>
      </c>
    </row>
    <row r="115744" spans="1:5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>
        <f t="shared" si="1810"/>
        <v>3</v>
      </c>
    </row>
    <row r="115745" spans="1:5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>
        <f t="shared" si="1810"/>
        <v>3</v>
      </c>
    </row>
    <row r="115746" spans="1:5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>
        <f t="shared" si="1810"/>
        <v>3</v>
      </c>
    </row>
    <row r="115747" spans="1:5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>
        <f t="shared" si="1810"/>
        <v>3</v>
      </c>
    </row>
    <row r="115748" spans="1:5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>
        <f t="shared" si="1810"/>
        <v>3</v>
      </c>
    </row>
    <row r="115749" spans="1:5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>
        <f t="shared" si="1810"/>
        <v>3</v>
      </c>
    </row>
    <row r="115750" spans="1:5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>
        <f t="shared" si="1810"/>
        <v>3</v>
      </c>
    </row>
    <row r="115751" spans="1:5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>
        <f t="shared" si="1810"/>
        <v>3</v>
      </c>
    </row>
    <row r="115752" spans="1:5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>
        <f t="shared" si="1810"/>
        <v>3</v>
      </c>
    </row>
    <row r="115753" spans="1:5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>
        <f t="shared" si="1810"/>
        <v>3</v>
      </c>
    </row>
    <row r="115754" spans="1:5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>
        <f t="shared" si="1810"/>
        <v>3</v>
      </c>
    </row>
    <row r="115755" spans="1:5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>
        <f t="shared" si="1810"/>
        <v>3</v>
      </c>
    </row>
    <row r="115756" spans="1:5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>
        <f t="shared" si="1810"/>
        <v>3</v>
      </c>
    </row>
    <row r="115757" spans="1:5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>
        <f t="shared" si="1810"/>
        <v>3</v>
      </c>
    </row>
    <row r="115758" spans="1:5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>
        <f t="shared" si="1810"/>
        <v>3</v>
      </c>
    </row>
    <row r="115759" spans="1:5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>
        <f t="shared" si="1810"/>
        <v>3</v>
      </c>
    </row>
    <row r="115760" spans="1:5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>
        <f t="shared" si="1810"/>
        <v>3</v>
      </c>
    </row>
    <row r="115761" spans="1:5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>
        <f t="shared" si="1810"/>
        <v>3</v>
      </c>
    </row>
    <row r="115762" spans="1:5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>
        <f t="shared" si="1810"/>
        <v>3</v>
      </c>
    </row>
    <row r="115763" spans="1:5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>
        <f t="shared" si="1810"/>
        <v>3</v>
      </c>
    </row>
    <row r="115764" spans="1:5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>
        <f t="shared" si="1810"/>
        <v>3</v>
      </c>
    </row>
    <row r="115765" spans="1:5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>
        <f t="shared" si="1810"/>
        <v>3</v>
      </c>
    </row>
    <row r="115766" spans="1:5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>
        <f t="shared" si="1810"/>
        <v>3</v>
      </c>
    </row>
    <row r="115767" spans="1:5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>
        <f t="shared" si="1810"/>
        <v>3</v>
      </c>
    </row>
    <row r="115768" spans="1:5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>
        <f t="shared" si="1810"/>
        <v>3</v>
      </c>
    </row>
    <row r="115769" spans="1:5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>
        <f t="shared" si="1810"/>
        <v>3</v>
      </c>
    </row>
    <row r="115770" spans="1:5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>
        <f t="shared" si="1810"/>
        <v>3</v>
      </c>
    </row>
    <row r="115771" spans="1:5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>
        <f t="shared" si="1810"/>
        <v>3</v>
      </c>
    </row>
    <row r="115772" spans="1:5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>
        <f t="shared" si="1810"/>
        <v>3</v>
      </c>
    </row>
    <row r="115773" spans="1:5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>
        <f t="shared" si="1810"/>
        <v>3</v>
      </c>
    </row>
    <row r="115774" spans="1:5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>
        <f t="shared" si="1810"/>
        <v>3</v>
      </c>
    </row>
    <row r="115775" spans="1:5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>
        <f t="shared" si="1810"/>
        <v>3</v>
      </c>
    </row>
    <row r="115776" spans="1:5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>
        <f t="shared" si="1810"/>
        <v>3</v>
      </c>
    </row>
    <row r="115777" spans="1:5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>
        <f t="shared" si="1810"/>
        <v>3</v>
      </c>
    </row>
    <row r="115778" spans="1:5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>
        <f t="shared" si="1810"/>
        <v>3</v>
      </c>
    </row>
    <row r="115779" spans="1:5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>
        <f t="shared" ref="E115779:E115842" si="1811">WEEKDAY(B115779,2)</f>
        <v>3</v>
      </c>
    </row>
    <row r="115780" spans="1:5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>
        <f t="shared" si="1811"/>
        <v>3</v>
      </c>
    </row>
    <row r="115781" spans="1:5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>
        <f t="shared" si="1811"/>
        <v>3</v>
      </c>
    </row>
    <row r="115782" spans="1:5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>
        <f t="shared" si="1811"/>
        <v>3</v>
      </c>
    </row>
    <row r="115783" spans="1:5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>
        <f t="shared" si="1811"/>
        <v>3</v>
      </c>
    </row>
    <row r="115784" spans="1:5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>
        <f t="shared" si="1811"/>
        <v>3</v>
      </c>
    </row>
    <row r="115785" spans="1:5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>
        <f t="shared" si="1811"/>
        <v>3</v>
      </c>
    </row>
    <row r="115786" spans="1:5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>
        <f t="shared" si="1811"/>
        <v>3</v>
      </c>
    </row>
    <row r="115787" spans="1:5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>
        <f t="shared" si="1811"/>
        <v>3</v>
      </c>
    </row>
    <row r="115788" spans="1:5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>
        <f t="shared" si="1811"/>
        <v>3</v>
      </c>
    </row>
    <row r="115789" spans="1:5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>
        <f t="shared" si="1811"/>
        <v>3</v>
      </c>
    </row>
    <row r="115790" spans="1:5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>
        <f t="shared" si="1811"/>
        <v>3</v>
      </c>
    </row>
    <row r="115791" spans="1:5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>
        <f t="shared" si="1811"/>
        <v>3</v>
      </c>
    </row>
    <row r="115792" spans="1:5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>
        <f t="shared" si="1811"/>
        <v>3</v>
      </c>
    </row>
    <row r="115793" spans="1:5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>
        <f t="shared" si="1811"/>
        <v>3</v>
      </c>
    </row>
    <row r="115794" spans="1:5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>
        <f t="shared" si="1811"/>
        <v>3</v>
      </c>
    </row>
    <row r="115795" spans="1:5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>
        <f t="shared" si="1811"/>
        <v>3</v>
      </c>
    </row>
    <row r="115796" spans="1:5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>
        <f t="shared" si="1811"/>
        <v>3</v>
      </c>
    </row>
    <row r="115797" spans="1:5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>
        <f t="shared" si="1811"/>
        <v>3</v>
      </c>
    </row>
    <row r="115798" spans="1:5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>
        <f t="shared" si="1811"/>
        <v>3</v>
      </c>
    </row>
    <row r="115799" spans="1:5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>
        <f t="shared" si="1811"/>
        <v>3</v>
      </c>
    </row>
    <row r="115800" spans="1:5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>
        <f t="shared" si="1811"/>
        <v>3</v>
      </c>
    </row>
    <row r="115801" spans="1:5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>
        <f t="shared" si="1811"/>
        <v>3</v>
      </c>
    </row>
    <row r="115802" spans="1:5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>
        <f t="shared" si="1811"/>
        <v>3</v>
      </c>
    </row>
    <row r="115803" spans="1:5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>
        <f t="shared" si="1811"/>
        <v>3</v>
      </c>
    </row>
    <row r="115804" spans="1:5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>
        <f t="shared" si="1811"/>
        <v>3</v>
      </c>
    </row>
    <row r="115805" spans="1:5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>
        <f t="shared" si="1811"/>
        <v>3</v>
      </c>
    </row>
    <row r="115806" spans="1:5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>
        <f t="shared" si="1811"/>
        <v>3</v>
      </c>
    </row>
    <row r="115807" spans="1:5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>
        <f t="shared" si="1811"/>
        <v>3</v>
      </c>
    </row>
    <row r="115808" spans="1:5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>
        <f t="shared" si="1811"/>
        <v>3</v>
      </c>
    </row>
    <row r="115809" spans="1:5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>
        <f t="shared" si="1811"/>
        <v>3</v>
      </c>
    </row>
    <row r="115810" spans="1:5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>
        <f t="shared" si="1811"/>
        <v>3</v>
      </c>
    </row>
    <row r="115811" spans="1:5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>
        <f t="shared" si="1811"/>
        <v>3</v>
      </c>
    </row>
    <row r="115812" spans="1:5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>
        <f t="shared" si="1811"/>
        <v>3</v>
      </c>
    </row>
    <row r="115813" spans="1:5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>
        <f t="shared" si="1811"/>
        <v>3</v>
      </c>
    </row>
    <row r="115814" spans="1:5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>
        <f t="shared" si="1811"/>
        <v>3</v>
      </c>
    </row>
    <row r="115815" spans="1:5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>
        <f t="shared" si="1811"/>
        <v>3</v>
      </c>
    </row>
    <row r="115816" spans="1:5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>
        <f t="shared" si="1811"/>
        <v>3</v>
      </c>
    </row>
    <row r="115817" spans="1:5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>
        <f t="shared" si="1811"/>
        <v>3</v>
      </c>
    </row>
    <row r="115818" spans="1:5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>
        <f t="shared" si="1811"/>
        <v>3</v>
      </c>
    </row>
    <row r="115819" spans="1:5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>
        <f t="shared" si="1811"/>
        <v>3</v>
      </c>
    </row>
    <row r="115820" spans="1:5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>
        <f t="shared" si="1811"/>
        <v>3</v>
      </c>
    </row>
    <row r="115821" spans="1:5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>
        <f t="shared" si="1811"/>
        <v>3</v>
      </c>
    </row>
    <row r="115822" spans="1:5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>
        <f t="shared" si="1811"/>
        <v>3</v>
      </c>
    </row>
    <row r="115823" spans="1:5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>
        <f t="shared" si="1811"/>
        <v>3</v>
      </c>
    </row>
    <row r="115824" spans="1:5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>
        <f t="shared" si="1811"/>
        <v>3</v>
      </c>
    </row>
    <row r="115825" spans="1:5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>
        <f t="shared" si="1811"/>
        <v>3</v>
      </c>
    </row>
    <row r="115826" spans="1:5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>
        <f t="shared" si="1811"/>
        <v>3</v>
      </c>
    </row>
    <row r="115827" spans="1:5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>
        <f t="shared" si="1811"/>
        <v>3</v>
      </c>
    </row>
    <row r="115828" spans="1:5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>
        <f t="shared" si="1811"/>
        <v>3</v>
      </c>
    </row>
    <row r="115829" spans="1:5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>
        <f t="shared" si="1811"/>
        <v>3</v>
      </c>
    </row>
    <row r="115830" spans="1:5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>
        <f t="shared" si="1811"/>
        <v>3</v>
      </c>
    </row>
    <row r="115831" spans="1:5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>
        <f t="shared" si="1811"/>
        <v>3</v>
      </c>
    </row>
    <row r="115832" spans="1:5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>
        <f t="shared" si="1811"/>
        <v>3</v>
      </c>
    </row>
    <row r="115833" spans="1:5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>
        <f t="shared" si="1811"/>
        <v>3</v>
      </c>
    </row>
    <row r="115834" spans="1:5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>
        <f t="shared" si="1811"/>
        <v>3</v>
      </c>
    </row>
    <row r="115835" spans="1:5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>
        <f t="shared" si="1811"/>
        <v>3</v>
      </c>
    </row>
    <row r="115836" spans="1:5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>
        <f t="shared" si="1811"/>
        <v>3</v>
      </c>
    </row>
    <row r="115837" spans="1:5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>
        <f t="shared" si="1811"/>
        <v>3</v>
      </c>
    </row>
    <row r="115838" spans="1:5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>
        <f t="shared" si="1811"/>
        <v>3</v>
      </c>
    </row>
    <row r="115839" spans="1:5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>
        <f t="shared" si="1811"/>
        <v>3</v>
      </c>
    </row>
    <row r="115840" spans="1:5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>
        <f t="shared" si="1811"/>
        <v>3</v>
      </c>
    </row>
    <row r="115841" spans="1:5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>
        <f t="shared" si="1811"/>
        <v>3</v>
      </c>
    </row>
    <row r="115842" spans="1:5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>
        <f t="shared" si="1811"/>
        <v>3</v>
      </c>
    </row>
    <row r="115843" spans="1:5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>
        <f t="shared" ref="E115843:E115906" si="1812">WEEKDAY(B115843,2)</f>
        <v>3</v>
      </c>
    </row>
    <row r="115844" spans="1:5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>
        <f t="shared" si="1812"/>
        <v>3</v>
      </c>
    </row>
    <row r="115845" spans="1:5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>
        <f t="shared" si="1812"/>
        <v>3</v>
      </c>
    </row>
    <row r="115846" spans="1:5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>
        <f t="shared" si="1812"/>
        <v>3</v>
      </c>
    </row>
    <row r="115847" spans="1:5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>
        <f t="shared" si="1812"/>
        <v>3</v>
      </c>
    </row>
    <row r="115848" spans="1:5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>
        <f t="shared" si="1812"/>
        <v>3</v>
      </c>
    </row>
    <row r="115849" spans="1:5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>
        <f t="shared" si="1812"/>
        <v>3</v>
      </c>
    </row>
    <row r="115850" spans="1:5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>
        <f t="shared" si="1812"/>
        <v>3</v>
      </c>
    </row>
    <row r="115851" spans="1:5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>
        <f t="shared" si="1812"/>
        <v>3</v>
      </c>
    </row>
    <row r="115852" spans="1:5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>
        <f t="shared" si="1812"/>
        <v>3</v>
      </c>
    </row>
    <row r="115853" spans="1:5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>
        <f t="shared" si="1812"/>
        <v>3</v>
      </c>
    </row>
    <row r="115854" spans="1:5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>
        <f t="shared" si="1812"/>
        <v>3</v>
      </c>
    </row>
    <row r="115855" spans="1:5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>
        <f t="shared" si="1812"/>
        <v>3</v>
      </c>
    </row>
    <row r="115856" spans="1:5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>
        <f t="shared" si="1812"/>
        <v>3</v>
      </c>
    </row>
    <row r="115857" spans="1:5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>
        <f t="shared" si="1812"/>
        <v>3</v>
      </c>
    </row>
    <row r="115858" spans="1:5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>
        <f t="shared" si="1812"/>
        <v>3</v>
      </c>
    </row>
    <row r="115859" spans="1:5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>
        <f t="shared" si="1812"/>
        <v>3</v>
      </c>
    </row>
    <row r="115860" spans="1:5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>
        <f t="shared" si="1812"/>
        <v>3</v>
      </c>
    </row>
    <row r="115861" spans="1:5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>
        <f t="shared" si="1812"/>
        <v>3</v>
      </c>
    </row>
    <row r="115862" spans="1:5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>
        <f t="shared" si="1812"/>
        <v>3</v>
      </c>
    </row>
    <row r="115863" spans="1:5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>
        <f t="shared" si="1812"/>
        <v>3</v>
      </c>
    </row>
    <row r="115864" spans="1:5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>
        <f t="shared" si="1812"/>
        <v>3</v>
      </c>
    </row>
    <row r="115865" spans="1:5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>
        <f t="shared" si="1812"/>
        <v>3</v>
      </c>
    </row>
    <row r="115866" spans="1:5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>
        <f t="shared" si="1812"/>
        <v>3</v>
      </c>
    </row>
    <row r="115867" spans="1:5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>
        <f t="shared" si="1812"/>
        <v>3</v>
      </c>
    </row>
    <row r="115868" spans="1:5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>
        <f t="shared" si="1812"/>
        <v>3</v>
      </c>
    </row>
    <row r="115869" spans="1:5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>
        <f t="shared" si="1812"/>
        <v>3</v>
      </c>
    </row>
    <row r="115870" spans="1:5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>
        <f t="shared" si="1812"/>
        <v>3</v>
      </c>
    </row>
    <row r="115871" spans="1:5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>
        <f t="shared" si="1812"/>
        <v>3</v>
      </c>
    </row>
    <row r="115872" spans="1:5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>
        <f t="shared" si="1812"/>
        <v>3</v>
      </c>
    </row>
    <row r="115873" spans="1:5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>
        <f t="shared" si="1812"/>
        <v>3</v>
      </c>
    </row>
    <row r="115874" spans="1:5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>
        <f t="shared" si="1812"/>
        <v>3</v>
      </c>
    </row>
    <row r="115875" spans="1:5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>
        <f t="shared" si="1812"/>
        <v>3</v>
      </c>
    </row>
    <row r="115876" spans="1:5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>
        <f t="shared" si="1812"/>
        <v>3</v>
      </c>
    </row>
    <row r="115877" spans="1:5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>
        <f t="shared" si="1812"/>
        <v>3</v>
      </c>
    </row>
    <row r="115878" spans="1:5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>
        <f t="shared" si="1812"/>
        <v>3</v>
      </c>
    </row>
    <row r="115879" spans="1:5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>
        <f t="shared" si="1812"/>
        <v>3</v>
      </c>
    </row>
    <row r="115880" spans="1:5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>
        <f t="shared" si="1812"/>
        <v>3</v>
      </c>
    </row>
    <row r="115881" spans="1:5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>
        <f t="shared" si="1812"/>
        <v>3</v>
      </c>
    </row>
    <row r="115882" spans="1:5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>
        <f t="shared" si="1812"/>
        <v>3</v>
      </c>
    </row>
    <row r="115883" spans="1:5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>
        <f t="shared" si="1812"/>
        <v>3</v>
      </c>
    </row>
    <row r="115884" spans="1:5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>
        <f t="shared" si="1812"/>
        <v>3</v>
      </c>
    </row>
    <row r="115885" spans="1:5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>
        <f t="shared" si="1812"/>
        <v>3</v>
      </c>
    </row>
    <row r="115886" spans="1:5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>
        <f t="shared" si="1812"/>
        <v>3</v>
      </c>
    </row>
    <row r="115887" spans="1:5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>
        <f t="shared" si="1812"/>
        <v>3</v>
      </c>
    </row>
    <row r="115888" spans="1:5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>
        <f t="shared" si="1812"/>
        <v>3</v>
      </c>
    </row>
    <row r="115889" spans="1:5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>
        <f t="shared" si="1812"/>
        <v>3</v>
      </c>
    </row>
    <row r="115890" spans="1:5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>
        <f t="shared" si="1812"/>
        <v>3</v>
      </c>
    </row>
    <row r="115891" spans="1:5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>
        <f t="shared" si="1812"/>
        <v>3</v>
      </c>
    </row>
    <row r="115892" spans="1:5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>
        <f t="shared" si="1812"/>
        <v>3</v>
      </c>
    </row>
    <row r="115893" spans="1:5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>
        <f t="shared" si="1812"/>
        <v>3</v>
      </c>
    </row>
    <row r="115894" spans="1:5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>
        <f t="shared" si="1812"/>
        <v>3</v>
      </c>
    </row>
    <row r="115895" spans="1:5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>
        <f t="shared" si="1812"/>
        <v>3</v>
      </c>
    </row>
    <row r="115896" spans="1:5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>
        <f t="shared" si="1812"/>
        <v>3</v>
      </c>
    </row>
    <row r="115897" spans="1:5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>
        <f t="shared" si="1812"/>
        <v>3</v>
      </c>
    </row>
    <row r="115898" spans="1:5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>
        <f t="shared" si="1812"/>
        <v>3</v>
      </c>
    </row>
    <row r="115899" spans="1:5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>
        <f t="shared" si="1812"/>
        <v>3</v>
      </c>
    </row>
    <row r="115900" spans="1:5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>
        <f t="shared" si="1812"/>
        <v>3</v>
      </c>
    </row>
    <row r="115901" spans="1:5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>
        <f t="shared" si="1812"/>
        <v>3</v>
      </c>
    </row>
    <row r="115902" spans="1:5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>
        <f t="shared" si="1812"/>
        <v>3</v>
      </c>
    </row>
    <row r="115903" spans="1:5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>
        <f t="shared" si="1812"/>
        <v>3</v>
      </c>
    </row>
    <row r="115904" spans="1:5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>
        <f t="shared" si="1812"/>
        <v>3</v>
      </c>
    </row>
    <row r="115905" spans="1:5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>
        <f t="shared" si="1812"/>
        <v>3</v>
      </c>
    </row>
    <row r="115906" spans="1:5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>
        <f t="shared" si="1812"/>
        <v>3</v>
      </c>
    </row>
    <row r="115907" spans="1:5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>
        <f t="shared" ref="E115907:E115970" si="1813">WEEKDAY(B115907,2)</f>
        <v>3</v>
      </c>
    </row>
    <row r="115908" spans="1:5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>
        <f t="shared" si="1813"/>
        <v>3</v>
      </c>
    </row>
    <row r="115909" spans="1:5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>
        <f t="shared" si="1813"/>
        <v>3</v>
      </c>
    </row>
    <row r="115910" spans="1:5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>
        <f t="shared" si="1813"/>
        <v>3</v>
      </c>
    </row>
    <row r="115911" spans="1:5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>
        <f t="shared" si="1813"/>
        <v>3</v>
      </c>
    </row>
    <row r="115912" spans="1:5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>
        <f t="shared" si="1813"/>
        <v>3</v>
      </c>
    </row>
    <row r="115913" spans="1:5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>
        <f t="shared" si="1813"/>
        <v>3</v>
      </c>
    </row>
    <row r="115914" spans="1:5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>
        <f t="shared" si="1813"/>
        <v>3</v>
      </c>
    </row>
    <row r="115915" spans="1:5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>
        <f t="shared" si="1813"/>
        <v>3</v>
      </c>
    </row>
    <row r="115916" spans="1:5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>
        <f t="shared" si="1813"/>
        <v>3</v>
      </c>
    </row>
    <row r="115917" spans="1:5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>
        <f t="shared" si="1813"/>
        <v>3</v>
      </c>
    </row>
    <row r="115918" spans="1:5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>
        <f t="shared" si="1813"/>
        <v>3</v>
      </c>
    </row>
    <row r="115919" spans="1:5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>
        <f t="shared" si="1813"/>
        <v>3</v>
      </c>
    </row>
    <row r="115920" spans="1:5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>
        <f t="shared" si="1813"/>
        <v>3</v>
      </c>
    </row>
    <row r="115921" spans="1:5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>
        <f t="shared" si="1813"/>
        <v>3</v>
      </c>
    </row>
    <row r="115922" spans="1:5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>
        <f t="shared" si="1813"/>
        <v>3</v>
      </c>
    </row>
    <row r="115923" spans="1:5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>
        <f t="shared" si="1813"/>
        <v>3</v>
      </c>
    </row>
    <row r="115924" spans="1:5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>
        <f t="shared" si="1813"/>
        <v>3</v>
      </c>
    </row>
    <row r="115925" spans="1:5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>
        <f t="shared" si="1813"/>
        <v>3</v>
      </c>
    </row>
    <row r="115926" spans="1:5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>
        <f t="shared" si="1813"/>
        <v>3</v>
      </c>
    </row>
    <row r="115927" spans="1:5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>
        <f t="shared" si="1813"/>
        <v>3</v>
      </c>
    </row>
    <row r="115928" spans="1:5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>
        <f t="shared" si="1813"/>
        <v>3</v>
      </c>
    </row>
    <row r="115929" spans="1:5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>
        <f t="shared" si="1813"/>
        <v>3</v>
      </c>
    </row>
    <row r="115930" spans="1:5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>
        <f t="shared" si="1813"/>
        <v>3</v>
      </c>
    </row>
    <row r="115931" spans="1:5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>
        <f t="shared" si="1813"/>
        <v>3</v>
      </c>
    </row>
    <row r="115932" spans="1:5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>
        <f t="shared" si="1813"/>
        <v>3</v>
      </c>
    </row>
    <row r="115933" spans="1:5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>
        <f t="shared" si="1813"/>
        <v>3</v>
      </c>
    </row>
    <row r="115934" spans="1:5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>
        <f t="shared" si="1813"/>
        <v>3</v>
      </c>
    </row>
    <row r="115935" spans="1:5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>
        <f t="shared" si="1813"/>
        <v>3</v>
      </c>
    </row>
    <row r="115936" spans="1:5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>
        <f t="shared" si="1813"/>
        <v>3</v>
      </c>
    </row>
    <row r="115937" spans="1:5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>
        <f t="shared" si="1813"/>
        <v>3</v>
      </c>
    </row>
    <row r="115938" spans="1:5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>
        <f t="shared" si="1813"/>
        <v>3</v>
      </c>
    </row>
    <row r="115939" spans="1:5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>
        <f t="shared" si="1813"/>
        <v>3</v>
      </c>
    </row>
    <row r="115940" spans="1:5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>
        <f t="shared" si="1813"/>
        <v>3</v>
      </c>
    </row>
    <row r="115941" spans="1:5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>
        <f t="shared" si="1813"/>
        <v>3</v>
      </c>
    </row>
    <row r="115942" spans="1:5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>
        <f t="shared" si="1813"/>
        <v>3</v>
      </c>
    </row>
    <row r="115943" spans="1:5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>
        <f t="shared" si="1813"/>
        <v>3</v>
      </c>
    </row>
    <row r="115944" spans="1:5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>
        <f t="shared" si="1813"/>
        <v>3</v>
      </c>
    </row>
    <row r="115945" spans="1:5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>
        <f t="shared" si="1813"/>
        <v>3</v>
      </c>
    </row>
    <row r="115946" spans="1:5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>
        <f t="shared" si="1813"/>
        <v>3</v>
      </c>
    </row>
    <row r="115947" spans="1:5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>
        <f t="shared" si="1813"/>
        <v>3</v>
      </c>
    </row>
    <row r="115948" spans="1:5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>
        <f t="shared" si="1813"/>
        <v>3</v>
      </c>
    </row>
    <row r="115949" spans="1:5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>
        <f t="shared" si="1813"/>
        <v>3</v>
      </c>
    </row>
    <row r="115950" spans="1:5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>
        <f t="shared" si="1813"/>
        <v>3</v>
      </c>
    </row>
    <row r="115951" spans="1:5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>
        <f t="shared" si="1813"/>
        <v>3</v>
      </c>
    </row>
    <row r="115952" spans="1:5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>
        <f t="shared" si="1813"/>
        <v>3</v>
      </c>
    </row>
    <row r="115953" spans="1:5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>
        <f t="shared" si="1813"/>
        <v>3</v>
      </c>
    </row>
    <row r="115954" spans="1:5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>
        <f t="shared" si="1813"/>
        <v>3</v>
      </c>
    </row>
    <row r="115955" spans="1:5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>
        <f t="shared" si="1813"/>
        <v>3</v>
      </c>
    </row>
    <row r="115956" spans="1:5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>
        <f t="shared" si="1813"/>
        <v>3</v>
      </c>
    </row>
    <row r="115957" spans="1:5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>
        <f t="shared" si="1813"/>
        <v>3</v>
      </c>
    </row>
    <row r="115958" spans="1:5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>
        <f t="shared" si="1813"/>
        <v>3</v>
      </c>
    </row>
    <row r="115959" spans="1:5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>
        <f t="shared" si="1813"/>
        <v>3</v>
      </c>
    </row>
    <row r="115960" spans="1:5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>
        <f t="shared" si="1813"/>
        <v>3</v>
      </c>
    </row>
    <row r="115961" spans="1:5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>
        <f t="shared" si="1813"/>
        <v>3</v>
      </c>
    </row>
    <row r="115962" spans="1:5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>
        <f t="shared" si="1813"/>
        <v>3</v>
      </c>
    </row>
    <row r="115963" spans="1:5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>
        <f t="shared" si="1813"/>
        <v>3</v>
      </c>
    </row>
    <row r="115964" spans="1:5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>
        <f t="shared" si="1813"/>
        <v>3</v>
      </c>
    </row>
    <row r="115965" spans="1:5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>
        <f t="shared" si="1813"/>
        <v>3</v>
      </c>
    </row>
    <row r="115966" spans="1:5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>
        <f t="shared" si="1813"/>
        <v>3</v>
      </c>
    </row>
    <row r="115967" spans="1:5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>
        <f t="shared" si="1813"/>
        <v>3</v>
      </c>
    </row>
    <row r="115968" spans="1:5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>
        <f t="shared" si="1813"/>
        <v>3</v>
      </c>
    </row>
    <row r="115969" spans="1:5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>
        <f t="shared" si="1813"/>
        <v>3</v>
      </c>
    </row>
    <row r="115970" spans="1:5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>
        <f t="shared" si="1813"/>
        <v>3</v>
      </c>
    </row>
    <row r="115971" spans="1:5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>
        <f t="shared" ref="E115971:E116034" si="1814">WEEKDAY(B115971,2)</f>
        <v>3</v>
      </c>
    </row>
    <row r="115972" spans="1:5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>
        <f t="shared" si="1814"/>
        <v>3</v>
      </c>
    </row>
    <row r="115973" spans="1:5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>
        <f t="shared" si="1814"/>
        <v>3</v>
      </c>
    </row>
    <row r="115974" spans="1:5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>
        <f t="shared" si="1814"/>
        <v>3</v>
      </c>
    </row>
    <row r="115975" spans="1:5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>
        <f t="shared" si="1814"/>
        <v>3</v>
      </c>
    </row>
    <row r="115976" spans="1:5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>
        <f t="shared" si="1814"/>
        <v>3</v>
      </c>
    </row>
    <row r="115977" spans="1:5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>
        <f t="shared" si="1814"/>
        <v>3</v>
      </c>
    </row>
    <row r="115978" spans="1:5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>
        <f t="shared" si="1814"/>
        <v>3</v>
      </c>
    </row>
    <row r="115979" spans="1:5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>
        <f t="shared" si="1814"/>
        <v>3</v>
      </c>
    </row>
    <row r="115980" spans="1:5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>
        <f t="shared" si="1814"/>
        <v>3</v>
      </c>
    </row>
    <row r="115981" spans="1:5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>
        <f t="shared" si="1814"/>
        <v>3</v>
      </c>
    </row>
    <row r="115982" spans="1:5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>
        <f t="shared" si="1814"/>
        <v>3</v>
      </c>
    </row>
    <row r="115983" spans="1:5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>
        <f t="shared" si="1814"/>
        <v>3</v>
      </c>
    </row>
    <row r="115984" spans="1:5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>
        <f t="shared" si="1814"/>
        <v>3</v>
      </c>
    </row>
    <row r="115985" spans="1:5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>
        <f t="shared" si="1814"/>
        <v>3</v>
      </c>
    </row>
    <row r="115986" spans="1:5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>
        <f t="shared" si="1814"/>
        <v>3</v>
      </c>
    </row>
    <row r="115987" spans="1:5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>
        <f t="shared" si="1814"/>
        <v>3</v>
      </c>
    </row>
    <row r="115988" spans="1:5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>
        <f t="shared" si="1814"/>
        <v>3</v>
      </c>
    </row>
    <row r="115989" spans="1:5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>
        <f t="shared" si="1814"/>
        <v>3</v>
      </c>
    </row>
    <row r="115990" spans="1:5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>
        <f t="shared" si="1814"/>
        <v>3</v>
      </c>
    </row>
    <row r="115991" spans="1:5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>
        <f t="shared" si="1814"/>
        <v>3</v>
      </c>
    </row>
    <row r="115992" spans="1:5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>
        <f t="shared" si="1814"/>
        <v>3</v>
      </c>
    </row>
    <row r="115993" spans="1:5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>
        <f t="shared" si="1814"/>
        <v>3</v>
      </c>
    </row>
    <row r="115994" spans="1:5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>
        <f t="shared" si="1814"/>
        <v>3</v>
      </c>
    </row>
    <row r="115995" spans="1:5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>
        <f t="shared" si="1814"/>
        <v>3</v>
      </c>
    </row>
    <row r="115996" spans="1:5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>
        <f t="shared" si="1814"/>
        <v>3</v>
      </c>
    </row>
    <row r="115997" spans="1:5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>
        <f t="shared" si="1814"/>
        <v>3</v>
      </c>
    </row>
    <row r="115998" spans="1:5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>
        <f t="shared" si="1814"/>
        <v>3</v>
      </c>
    </row>
    <row r="115999" spans="1:5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>
        <f t="shared" si="1814"/>
        <v>3</v>
      </c>
    </row>
    <row r="116000" spans="1:5" x14ac:dyDescent="0.25">
      <c r="A116000">
        <v>350533</v>
      </c>
      <c r="B116000" s="2">
        <v>44412.892</v>
      </c>
      <c r="C116000">
        <v>55212</v>
      </c>
      <c r="D116000">
        <v>122902</v>
      </c>
      <c r="E116000">
        <f t="shared" si="1814"/>
        <v>3</v>
      </c>
    </row>
    <row r="116001" spans="1:5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>
        <f t="shared" si="1814"/>
        <v>3</v>
      </c>
    </row>
    <row r="116002" spans="1:5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>
        <f t="shared" si="1814"/>
        <v>3</v>
      </c>
    </row>
    <row r="116003" spans="1:5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>
        <f t="shared" si="1814"/>
        <v>3</v>
      </c>
    </row>
    <row r="116004" spans="1:5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>
        <f t="shared" si="1814"/>
        <v>3</v>
      </c>
    </row>
    <row r="116005" spans="1:5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>
        <f t="shared" si="1814"/>
        <v>3</v>
      </c>
    </row>
    <row r="116006" spans="1:5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>
        <f t="shared" si="1814"/>
        <v>3</v>
      </c>
    </row>
    <row r="116007" spans="1:5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>
        <f t="shared" si="1814"/>
        <v>3</v>
      </c>
    </row>
    <row r="116008" spans="1:5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>
        <f t="shared" si="1814"/>
        <v>3</v>
      </c>
    </row>
    <row r="116009" spans="1:5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>
        <f t="shared" si="1814"/>
        <v>3</v>
      </c>
    </row>
    <row r="116010" spans="1:5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>
        <f t="shared" si="1814"/>
        <v>3</v>
      </c>
    </row>
    <row r="116011" spans="1:5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>
        <f t="shared" si="1814"/>
        <v>3</v>
      </c>
    </row>
    <row r="116012" spans="1:5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>
        <f t="shared" si="1814"/>
        <v>3</v>
      </c>
    </row>
    <row r="116013" spans="1:5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>
        <f t="shared" si="1814"/>
        <v>3</v>
      </c>
    </row>
    <row r="116014" spans="1:5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>
        <f t="shared" si="1814"/>
        <v>3</v>
      </c>
    </row>
    <row r="116015" spans="1:5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>
        <f t="shared" si="1814"/>
        <v>3</v>
      </c>
    </row>
    <row r="116016" spans="1:5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>
        <f t="shared" si="1814"/>
        <v>3</v>
      </c>
    </row>
    <row r="116017" spans="1:5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>
        <f t="shared" si="1814"/>
        <v>3</v>
      </c>
    </row>
    <row r="116018" spans="1:5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>
        <f t="shared" si="1814"/>
        <v>3</v>
      </c>
    </row>
    <row r="116019" spans="1:5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>
        <f t="shared" si="1814"/>
        <v>3</v>
      </c>
    </row>
    <row r="116020" spans="1:5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>
        <f t="shared" si="1814"/>
        <v>3</v>
      </c>
    </row>
    <row r="116021" spans="1:5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>
        <f t="shared" si="1814"/>
        <v>3</v>
      </c>
    </row>
    <row r="116022" spans="1:5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>
        <f t="shared" si="1814"/>
        <v>3</v>
      </c>
    </row>
    <row r="116023" spans="1:5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>
        <f t="shared" si="1814"/>
        <v>3</v>
      </c>
    </row>
    <row r="116024" spans="1:5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>
        <f t="shared" si="1814"/>
        <v>3</v>
      </c>
    </row>
    <row r="116025" spans="1:5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>
        <f t="shared" si="1814"/>
        <v>3</v>
      </c>
    </row>
    <row r="116026" spans="1:5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>
        <f t="shared" si="1814"/>
        <v>3</v>
      </c>
    </row>
    <row r="116027" spans="1:5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>
        <f t="shared" si="1814"/>
        <v>3</v>
      </c>
    </row>
    <row r="116028" spans="1:5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>
        <f t="shared" si="1814"/>
        <v>3</v>
      </c>
    </row>
    <row r="116029" spans="1:5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>
        <f t="shared" si="1814"/>
        <v>3</v>
      </c>
    </row>
    <row r="116030" spans="1:5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>
        <f t="shared" si="1814"/>
        <v>3</v>
      </c>
    </row>
    <row r="116031" spans="1:5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>
        <f t="shared" si="1814"/>
        <v>3</v>
      </c>
    </row>
    <row r="116032" spans="1:5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>
        <f t="shared" si="1814"/>
        <v>3</v>
      </c>
    </row>
    <row r="116033" spans="1:5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>
        <f t="shared" si="1814"/>
        <v>3</v>
      </c>
    </row>
    <row r="116034" spans="1:5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>
        <f t="shared" si="1814"/>
        <v>3</v>
      </c>
    </row>
    <row r="116035" spans="1:5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>
        <f t="shared" ref="E116035:E116098" si="1815">WEEKDAY(B116035,2)</f>
        <v>3</v>
      </c>
    </row>
    <row r="116036" spans="1:5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>
        <f t="shared" si="1815"/>
        <v>3</v>
      </c>
    </row>
    <row r="116037" spans="1:5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>
        <f t="shared" si="1815"/>
        <v>3</v>
      </c>
    </row>
    <row r="116038" spans="1:5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>
        <f t="shared" si="1815"/>
        <v>3</v>
      </c>
    </row>
    <row r="116039" spans="1:5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>
        <f t="shared" si="1815"/>
        <v>3</v>
      </c>
    </row>
    <row r="116040" spans="1:5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>
        <f t="shared" si="1815"/>
        <v>3</v>
      </c>
    </row>
    <row r="116041" spans="1:5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>
        <f t="shared" si="1815"/>
        <v>3</v>
      </c>
    </row>
    <row r="116042" spans="1:5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>
        <f t="shared" si="1815"/>
        <v>3</v>
      </c>
    </row>
    <row r="116043" spans="1:5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>
        <f t="shared" si="1815"/>
        <v>3</v>
      </c>
    </row>
    <row r="116044" spans="1:5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>
        <f t="shared" si="1815"/>
        <v>3</v>
      </c>
    </row>
    <row r="116045" spans="1:5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>
        <f t="shared" si="1815"/>
        <v>3</v>
      </c>
    </row>
    <row r="116046" spans="1:5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>
        <f t="shared" si="1815"/>
        <v>3</v>
      </c>
    </row>
    <row r="116047" spans="1:5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>
        <f t="shared" si="1815"/>
        <v>3</v>
      </c>
    </row>
    <row r="116048" spans="1:5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>
        <f t="shared" si="1815"/>
        <v>3</v>
      </c>
    </row>
    <row r="116049" spans="1:5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>
        <f t="shared" si="1815"/>
        <v>3</v>
      </c>
    </row>
    <row r="116050" spans="1:5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>
        <f t="shared" si="1815"/>
        <v>3</v>
      </c>
    </row>
    <row r="116051" spans="1:5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>
        <f t="shared" si="1815"/>
        <v>3</v>
      </c>
    </row>
    <row r="116052" spans="1:5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>
        <f t="shared" si="1815"/>
        <v>3</v>
      </c>
    </row>
    <row r="116053" spans="1:5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>
        <f t="shared" si="1815"/>
        <v>3</v>
      </c>
    </row>
    <row r="116054" spans="1:5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>
        <f t="shared" si="1815"/>
        <v>3</v>
      </c>
    </row>
    <row r="116055" spans="1:5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>
        <f t="shared" si="1815"/>
        <v>3</v>
      </c>
    </row>
    <row r="116056" spans="1:5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>
        <f t="shared" si="1815"/>
        <v>3</v>
      </c>
    </row>
    <row r="116057" spans="1:5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>
        <f t="shared" si="1815"/>
        <v>3</v>
      </c>
    </row>
    <row r="116058" spans="1:5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>
        <f t="shared" si="1815"/>
        <v>3</v>
      </c>
    </row>
    <row r="116059" spans="1:5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>
        <f t="shared" si="1815"/>
        <v>3</v>
      </c>
    </row>
    <row r="116060" spans="1:5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>
        <f t="shared" si="1815"/>
        <v>3</v>
      </c>
    </row>
    <row r="116061" spans="1:5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>
        <f t="shared" si="1815"/>
        <v>3</v>
      </c>
    </row>
    <row r="116062" spans="1:5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>
        <f t="shared" si="1815"/>
        <v>3</v>
      </c>
    </row>
    <row r="116063" spans="1:5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>
        <f t="shared" si="1815"/>
        <v>3</v>
      </c>
    </row>
    <row r="116064" spans="1:5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>
        <f t="shared" si="1815"/>
        <v>3</v>
      </c>
    </row>
    <row r="116065" spans="1:5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>
        <f t="shared" si="1815"/>
        <v>3</v>
      </c>
    </row>
    <row r="116066" spans="1:5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>
        <f t="shared" si="1815"/>
        <v>3</v>
      </c>
    </row>
    <row r="116067" spans="1:5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>
        <f t="shared" si="1815"/>
        <v>3</v>
      </c>
    </row>
    <row r="116068" spans="1:5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>
        <f t="shared" si="1815"/>
        <v>3</v>
      </c>
    </row>
    <row r="116069" spans="1:5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>
        <f t="shared" si="1815"/>
        <v>3</v>
      </c>
    </row>
    <row r="116070" spans="1:5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>
        <f t="shared" si="1815"/>
        <v>3</v>
      </c>
    </row>
    <row r="116071" spans="1:5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>
        <f t="shared" si="1815"/>
        <v>3</v>
      </c>
    </row>
    <row r="116072" spans="1:5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>
        <f t="shared" si="1815"/>
        <v>3</v>
      </c>
    </row>
    <row r="116073" spans="1:5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>
        <f t="shared" si="1815"/>
        <v>3</v>
      </c>
    </row>
    <row r="116074" spans="1:5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>
        <f t="shared" si="1815"/>
        <v>3</v>
      </c>
    </row>
    <row r="116075" spans="1:5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>
        <f t="shared" si="1815"/>
        <v>3</v>
      </c>
    </row>
    <row r="116076" spans="1:5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>
        <f t="shared" si="1815"/>
        <v>3</v>
      </c>
    </row>
    <row r="116077" spans="1:5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>
        <f t="shared" si="1815"/>
        <v>3</v>
      </c>
    </row>
    <row r="116078" spans="1:5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>
        <f t="shared" si="1815"/>
        <v>3</v>
      </c>
    </row>
    <row r="116079" spans="1:5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>
        <f t="shared" si="1815"/>
        <v>3</v>
      </c>
    </row>
    <row r="116080" spans="1:5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>
        <f t="shared" si="1815"/>
        <v>3</v>
      </c>
    </row>
    <row r="116081" spans="1:5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>
        <f t="shared" si="1815"/>
        <v>3</v>
      </c>
    </row>
    <row r="116082" spans="1:5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>
        <f t="shared" si="1815"/>
        <v>3</v>
      </c>
    </row>
    <row r="116083" spans="1:5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>
        <f t="shared" si="1815"/>
        <v>3</v>
      </c>
    </row>
    <row r="116084" spans="1:5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>
        <f t="shared" si="1815"/>
        <v>3</v>
      </c>
    </row>
    <row r="116085" spans="1:5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>
        <f t="shared" si="1815"/>
        <v>3</v>
      </c>
    </row>
    <row r="116086" spans="1:5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>
        <f t="shared" si="1815"/>
        <v>3</v>
      </c>
    </row>
    <row r="116087" spans="1:5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>
        <f t="shared" si="1815"/>
        <v>3</v>
      </c>
    </row>
    <row r="116088" spans="1:5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>
        <f t="shared" si="1815"/>
        <v>3</v>
      </c>
    </row>
    <row r="116089" spans="1:5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>
        <f t="shared" si="1815"/>
        <v>4</v>
      </c>
    </row>
    <row r="116090" spans="1:5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>
        <f t="shared" si="1815"/>
        <v>4</v>
      </c>
    </row>
    <row r="116091" spans="1:5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>
        <f t="shared" si="1815"/>
        <v>4</v>
      </c>
    </row>
    <row r="116092" spans="1:5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>
        <f t="shared" si="1815"/>
        <v>4</v>
      </c>
    </row>
    <row r="116093" spans="1:5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>
        <f t="shared" si="1815"/>
        <v>4</v>
      </c>
    </row>
    <row r="116094" spans="1:5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>
        <f t="shared" si="1815"/>
        <v>4</v>
      </c>
    </row>
    <row r="116095" spans="1:5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>
        <f t="shared" si="1815"/>
        <v>4</v>
      </c>
    </row>
    <row r="116096" spans="1:5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>
        <f t="shared" si="1815"/>
        <v>4</v>
      </c>
    </row>
    <row r="116097" spans="1:5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>
        <f t="shared" si="1815"/>
        <v>4</v>
      </c>
    </row>
    <row r="116098" spans="1:5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>
        <f t="shared" si="1815"/>
        <v>4</v>
      </c>
    </row>
    <row r="116099" spans="1:5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>
        <f t="shared" ref="E116099:E116162" si="1816">WEEKDAY(B116099,2)</f>
        <v>4</v>
      </c>
    </row>
    <row r="116100" spans="1:5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>
        <f t="shared" si="1816"/>
        <v>4</v>
      </c>
    </row>
    <row r="116101" spans="1:5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>
        <f t="shared" si="1816"/>
        <v>4</v>
      </c>
    </row>
    <row r="116102" spans="1:5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>
        <f t="shared" si="1816"/>
        <v>4</v>
      </c>
    </row>
    <row r="116103" spans="1:5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>
        <f t="shared" si="1816"/>
        <v>4</v>
      </c>
    </row>
    <row r="116104" spans="1:5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>
        <f t="shared" si="1816"/>
        <v>4</v>
      </c>
    </row>
    <row r="116105" spans="1:5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>
        <f t="shared" si="1816"/>
        <v>4</v>
      </c>
    </row>
    <row r="116106" spans="1:5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>
        <f t="shared" si="1816"/>
        <v>4</v>
      </c>
    </row>
    <row r="116107" spans="1:5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>
        <f t="shared" si="1816"/>
        <v>4</v>
      </c>
    </row>
    <row r="116108" spans="1:5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>
        <f t="shared" si="1816"/>
        <v>4</v>
      </c>
    </row>
    <row r="116109" spans="1:5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>
        <f t="shared" si="1816"/>
        <v>4</v>
      </c>
    </row>
    <row r="116110" spans="1:5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>
        <f t="shared" si="1816"/>
        <v>4</v>
      </c>
    </row>
    <row r="116111" spans="1:5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>
        <f t="shared" si="1816"/>
        <v>4</v>
      </c>
    </row>
    <row r="116112" spans="1:5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>
        <f t="shared" si="1816"/>
        <v>4</v>
      </c>
    </row>
    <row r="116113" spans="1:5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>
        <f t="shared" si="1816"/>
        <v>4</v>
      </c>
    </row>
    <row r="116114" spans="1:5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>
        <f t="shared" si="1816"/>
        <v>4</v>
      </c>
    </row>
    <row r="116115" spans="1:5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>
        <f t="shared" si="1816"/>
        <v>4</v>
      </c>
    </row>
    <row r="116116" spans="1:5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>
        <f t="shared" si="1816"/>
        <v>4</v>
      </c>
    </row>
    <row r="116117" spans="1:5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>
        <f t="shared" si="1816"/>
        <v>4</v>
      </c>
    </row>
    <row r="116118" spans="1:5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>
        <f t="shared" si="1816"/>
        <v>4</v>
      </c>
    </row>
    <row r="116119" spans="1:5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>
        <f t="shared" si="1816"/>
        <v>4</v>
      </c>
    </row>
    <row r="116120" spans="1:5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>
        <f t="shared" si="1816"/>
        <v>4</v>
      </c>
    </row>
    <row r="116121" spans="1:5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>
        <f t="shared" si="1816"/>
        <v>4</v>
      </c>
    </row>
    <row r="116122" spans="1:5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>
        <f t="shared" si="1816"/>
        <v>4</v>
      </c>
    </row>
    <row r="116123" spans="1:5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>
        <f t="shared" si="1816"/>
        <v>4</v>
      </c>
    </row>
    <row r="116124" spans="1:5" x14ac:dyDescent="0.25">
      <c r="A116124">
        <v>350875</v>
      </c>
      <c r="B116124" s="2">
        <v>44413.09</v>
      </c>
      <c r="C116124">
        <v>183097</v>
      </c>
      <c r="D116124">
        <v>472712</v>
      </c>
      <c r="E116124">
        <f t="shared" si="1816"/>
        <v>4</v>
      </c>
    </row>
    <row r="116125" spans="1:5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>
        <f t="shared" si="1816"/>
        <v>4</v>
      </c>
    </row>
    <row r="116126" spans="1:5" x14ac:dyDescent="0.25">
      <c r="A116126">
        <v>350879</v>
      </c>
      <c r="B116126" s="2">
        <v>44413.091</v>
      </c>
      <c r="C116126">
        <v>61579</v>
      </c>
      <c r="D116126">
        <v>104274</v>
      </c>
      <c r="E116126">
        <f t="shared" si="1816"/>
        <v>4</v>
      </c>
    </row>
    <row r="116127" spans="1:5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>
        <f t="shared" si="1816"/>
        <v>4</v>
      </c>
    </row>
    <row r="116128" spans="1:5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>
        <f t="shared" si="1816"/>
        <v>4</v>
      </c>
    </row>
    <row r="116129" spans="1:5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>
        <f t="shared" si="1816"/>
        <v>4</v>
      </c>
    </row>
    <row r="116130" spans="1:5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>
        <f t="shared" si="1816"/>
        <v>4</v>
      </c>
    </row>
    <row r="116131" spans="1:5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>
        <f t="shared" si="1816"/>
        <v>4</v>
      </c>
    </row>
    <row r="116132" spans="1:5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>
        <f t="shared" si="1816"/>
        <v>4</v>
      </c>
    </row>
    <row r="116133" spans="1:5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>
        <f t="shared" si="1816"/>
        <v>4</v>
      </c>
    </row>
    <row r="116134" spans="1:5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>
        <f t="shared" si="1816"/>
        <v>4</v>
      </c>
    </row>
    <row r="116135" spans="1:5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>
        <f t="shared" si="1816"/>
        <v>4</v>
      </c>
    </row>
    <row r="116136" spans="1:5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>
        <f t="shared" si="1816"/>
        <v>4</v>
      </c>
    </row>
    <row r="116137" spans="1:5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>
        <f t="shared" si="1816"/>
        <v>4</v>
      </c>
    </row>
    <row r="116138" spans="1:5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>
        <f t="shared" si="1816"/>
        <v>4</v>
      </c>
    </row>
    <row r="116139" spans="1:5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>
        <f t="shared" si="1816"/>
        <v>4</v>
      </c>
    </row>
    <row r="116140" spans="1:5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>
        <f t="shared" si="1816"/>
        <v>4</v>
      </c>
    </row>
    <row r="116141" spans="1:5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>
        <f t="shared" si="1816"/>
        <v>4</v>
      </c>
    </row>
    <row r="116142" spans="1:5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>
        <f t="shared" si="1816"/>
        <v>4</v>
      </c>
    </row>
    <row r="116143" spans="1:5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>
        <f t="shared" si="1816"/>
        <v>4</v>
      </c>
    </row>
    <row r="116144" spans="1:5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>
        <f t="shared" si="1816"/>
        <v>4</v>
      </c>
    </row>
    <row r="116145" spans="1:5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>
        <f t="shared" si="1816"/>
        <v>4</v>
      </c>
    </row>
    <row r="116146" spans="1:5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>
        <f t="shared" si="1816"/>
        <v>4</v>
      </c>
    </row>
    <row r="116147" spans="1:5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>
        <f t="shared" si="1816"/>
        <v>4</v>
      </c>
    </row>
    <row r="116148" spans="1:5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>
        <f t="shared" si="1816"/>
        <v>4</v>
      </c>
    </row>
    <row r="116149" spans="1:5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>
        <f t="shared" si="1816"/>
        <v>4</v>
      </c>
    </row>
    <row r="116150" spans="1:5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>
        <f t="shared" si="1816"/>
        <v>4</v>
      </c>
    </row>
    <row r="116151" spans="1:5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>
        <f t="shared" si="1816"/>
        <v>4</v>
      </c>
    </row>
    <row r="116152" spans="1:5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>
        <f t="shared" si="1816"/>
        <v>4</v>
      </c>
    </row>
    <row r="116153" spans="1:5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>
        <f t="shared" si="1816"/>
        <v>4</v>
      </c>
    </row>
    <row r="116154" spans="1:5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>
        <f t="shared" si="1816"/>
        <v>4</v>
      </c>
    </row>
    <row r="116155" spans="1:5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>
        <f t="shared" si="1816"/>
        <v>4</v>
      </c>
    </row>
    <row r="116156" spans="1:5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>
        <f t="shared" si="1816"/>
        <v>4</v>
      </c>
    </row>
    <row r="116157" spans="1:5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>
        <f t="shared" si="1816"/>
        <v>4</v>
      </c>
    </row>
    <row r="116158" spans="1:5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>
        <f t="shared" si="1816"/>
        <v>4</v>
      </c>
    </row>
    <row r="116159" spans="1:5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>
        <f t="shared" si="1816"/>
        <v>4</v>
      </c>
    </row>
    <row r="116160" spans="1:5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>
        <f t="shared" si="1816"/>
        <v>4</v>
      </c>
    </row>
    <row r="116161" spans="1:5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>
        <f t="shared" si="1816"/>
        <v>4</v>
      </c>
    </row>
    <row r="116162" spans="1:5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>
        <f t="shared" si="1816"/>
        <v>4</v>
      </c>
    </row>
    <row r="116163" spans="1:5" x14ac:dyDescent="0.25">
      <c r="A116163">
        <v>350982</v>
      </c>
      <c r="B116163" s="2">
        <v>44413.27</v>
      </c>
      <c r="C116163">
        <v>339251</v>
      </c>
      <c r="D116163">
        <v>250679</v>
      </c>
      <c r="E116163">
        <f t="shared" ref="E116163:E116226" si="1817">WEEKDAY(B116163,2)</f>
        <v>4</v>
      </c>
    </row>
    <row r="116164" spans="1:5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>
        <f t="shared" si="1817"/>
        <v>4</v>
      </c>
    </row>
    <row r="116165" spans="1:5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>
        <f t="shared" si="1817"/>
        <v>4</v>
      </c>
    </row>
    <row r="116166" spans="1:5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>
        <f t="shared" si="1817"/>
        <v>4</v>
      </c>
    </row>
    <row r="116167" spans="1:5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>
        <f t="shared" si="1817"/>
        <v>4</v>
      </c>
    </row>
    <row r="116168" spans="1:5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>
        <f t="shared" si="1817"/>
        <v>4</v>
      </c>
    </row>
    <row r="116169" spans="1:5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>
        <f t="shared" si="1817"/>
        <v>4</v>
      </c>
    </row>
    <row r="116170" spans="1:5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>
        <f t="shared" si="1817"/>
        <v>4</v>
      </c>
    </row>
    <row r="116171" spans="1:5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>
        <f t="shared" si="1817"/>
        <v>4</v>
      </c>
    </row>
    <row r="116172" spans="1:5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>
        <f t="shared" si="1817"/>
        <v>4</v>
      </c>
    </row>
    <row r="116173" spans="1:5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>
        <f t="shared" si="1817"/>
        <v>4</v>
      </c>
    </row>
    <row r="116174" spans="1:5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>
        <f t="shared" si="1817"/>
        <v>4</v>
      </c>
    </row>
    <row r="116175" spans="1:5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>
        <f t="shared" si="1817"/>
        <v>4</v>
      </c>
    </row>
    <row r="116176" spans="1:5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>
        <f t="shared" si="1817"/>
        <v>4</v>
      </c>
    </row>
    <row r="116177" spans="1:5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>
        <f t="shared" si="1817"/>
        <v>4</v>
      </c>
    </row>
    <row r="116178" spans="1:5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>
        <f t="shared" si="1817"/>
        <v>4</v>
      </c>
    </row>
    <row r="116179" spans="1:5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>
        <f t="shared" si="1817"/>
        <v>4</v>
      </c>
    </row>
    <row r="116180" spans="1:5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>
        <f t="shared" si="1817"/>
        <v>4</v>
      </c>
    </row>
    <row r="116181" spans="1:5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>
        <f t="shared" si="1817"/>
        <v>4</v>
      </c>
    </row>
    <row r="116182" spans="1:5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>
        <f t="shared" si="1817"/>
        <v>4</v>
      </c>
    </row>
    <row r="116183" spans="1:5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>
        <f t="shared" si="1817"/>
        <v>4</v>
      </c>
    </row>
    <row r="116184" spans="1:5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>
        <f t="shared" si="1817"/>
        <v>4</v>
      </c>
    </row>
    <row r="116185" spans="1:5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>
        <f t="shared" si="1817"/>
        <v>4</v>
      </c>
    </row>
    <row r="116186" spans="1:5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>
        <f t="shared" si="1817"/>
        <v>4</v>
      </c>
    </row>
    <row r="116187" spans="1:5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>
        <f t="shared" si="1817"/>
        <v>4</v>
      </c>
    </row>
    <row r="116188" spans="1:5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>
        <f t="shared" si="1817"/>
        <v>4</v>
      </c>
    </row>
    <row r="116189" spans="1:5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>
        <f t="shared" si="1817"/>
        <v>4</v>
      </c>
    </row>
    <row r="116190" spans="1:5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>
        <f t="shared" si="1817"/>
        <v>4</v>
      </c>
    </row>
    <row r="116191" spans="1:5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>
        <f t="shared" si="1817"/>
        <v>4</v>
      </c>
    </row>
    <row r="116192" spans="1:5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>
        <f t="shared" si="1817"/>
        <v>4</v>
      </c>
    </row>
    <row r="116193" spans="1:5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>
        <f t="shared" si="1817"/>
        <v>4</v>
      </c>
    </row>
    <row r="116194" spans="1:5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>
        <f t="shared" si="1817"/>
        <v>4</v>
      </c>
    </row>
    <row r="116195" spans="1:5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>
        <f t="shared" si="1817"/>
        <v>4</v>
      </c>
    </row>
    <row r="116196" spans="1:5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>
        <f t="shared" si="1817"/>
        <v>4</v>
      </c>
    </row>
    <row r="116197" spans="1:5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>
        <f t="shared" si="1817"/>
        <v>4</v>
      </c>
    </row>
    <row r="116198" spans="1:5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>
        <f t="shared" si="1817"/>
        <v>4</v>
      </c>
    </row>
    <row r="116199" spans="1:5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>
        <f t="shared" si="1817"/>
        <v>4</v>
      </c>
    </row>
    <row r="116200" spans="1:5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>
        <f t="shared" si="1817"/>
        <v>4</v>
      </c>
    </row>
    <row r="116201" spans="1:5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>
        <f t="shared" si="1817"/>
        <v>4</v>
      </c>
    </row>
    <row r="116202" spans="1:5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>
        <f t="shared" si="1817"/>
        <v>4</v>
      </c>
    </row>
    <row r="116203" spans="1:5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>
        <f t="shared" si="1817"/>
        <v>4</v>
      </c>
    </row>
    <row r="116204" spans="1:5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>
        <f t="shared" si="1817"/>
        <v>4</v>
      </c>
    </row>
    <row r="116205" spans="1:5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>
        <f t="shared" si="1817"/>
        <v>4</v>
      </c>
    </row>
    <row r="116206" spans="1:5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>
        <f t="shared" si="1817"/>
        <v>4</v>
      </c>
    </row>
    <row r="116207" spans="1:5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>
        <f t="shared" si="1817"/>
        <v>4</v>
      </c>
    </row>
    <row r="116208" spans="1:5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>
        <f t="shared" si="1817"/>
        <v>4</v>
      </c>
    </row>
    <row r="116209" spans="1:5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>
        <f t="shared" si="1817"/>
        <v>4</v>
      </c>
    </row>
    <row r="116210" spans="1:5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>
        <f t="shared" si="1817"/>
        <v>4</v>
      </c>
    </row>
    <row r="116211" spans="1:5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>
        <f t="shared" si="1817"/>
        <v>4</v>
      </c>
    </row>
    <row r="116212" spans="1:5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>
        <f t="shared" si="1817"/>
        <v>4</v>
      </c>
    </row>
    <row r="116213" spans="1:5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>
        <f t="shared" si="1817"/>
        <v>4</v>
      </c>
    </row>
    <row r="116214" spans="1:5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>
        <f t="shared" si="1817"/>
        <v>4</v>
      </c>
    </row>
    <row r="116215" spans="1:5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>
        <f t="shared" si="1817"/>
        <v>4</v>
      </c>
    </row>
    <row r="116216" spans="1:5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>
        <f t="shared" si="1817"/>
        <v>4</v>
      </c>
    </row>
    <row r="116217" spans="1:5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>
        <f t="shared" si="1817"/>
        <v>4</v>
      </c>
    </row>
    <row r="116218" spans="1:5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>
        <f t="shared" si="1817"/>
        <v>4</v>
      </c>
    </row>
    <row r="116219" spans="1:5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>
        <f t="shared" si="1817"/>
        <v>4</v>
      </c>
    </row>
    <row r="116220" spans="1:5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>
        <f t="shared" si="1817"/>
        <v>4</v>
      </c>
    </row>
    <row r="116221" spans="1:5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>
        <f t="shared" si="1817"/>
        <v>4</v>
      </c>
    </row>
    <row r="116222" spans="1:5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>
        <f t="shared" si="1817"/>
        <v>4</v>
      </c>
    </row>
    <row r="116223" spans="1:5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>
        <f t="shared" si="1817"/>
        <v>4</v>
      </c>
    </row>
    <row r="116224" spans="1:5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>
        <f t="shared" si="1817"/>
        <v>4</v>
      </c>
    </row>
    <row r="116225" spans="1:5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>
        <f t="shared" si="1817"/>
        <v>4</v>
      </c>
    </row>
    <row r="116226" spans="1:5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>
        <f t="shared" si="1817"/>
        <v>4</v>
      </c>
    </row>
    <row r="116227" spans="1:5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>
        <f t="shared" ref="E116227:E116290" si="1818">WEEKDAY(B116227,2)</f>
        <v>4</v>
      </c>
    </row>
    <row r="116228" spans="1:5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>
        <f t="shared" si="1818"/>
        <v>4</v>
      </c>
    </row>
    <row r="116229" spans="1:5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>
        <f t="shared" si="1818"/>
        <v>4</v>
      </c>
    </row>
    <row r="116230" spans="1:5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>
        <f t="shared" si="1818"/>
        <v>4</v>
      </c>
    </row>
    <row r="116231" spans="1:5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>
        <f t="shared" si="1818"/>
        <v>4</v>
      </c>
    </row>
    <row r="116232" spans="1:5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>
        <f t="shared" si="1818"/>
        <v>4</v>
      </c>
    </row>
    <row r="116233" spans="1:5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>
        <f t="shared" si="1818"/>
        <v>4</v>
      </c>
    </row>
    <row r="116234" spans="1:5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>
        <f t="shared" si="1818"/>
        <v>4</v>
      </c>
    </row>
    <row r="116235" spans="1:5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>
        <f t="shared" si="1818"/>
        <v>4</v>
      </c>
    </row>
    <row r="116236" spans="1:5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>
        <f t="shared" si="1818"/>
        <v>4</v>
      </c>
    </row>
    <row r="116237" spans="1:5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>
        <f t="shared" si="1818"/>
        <v>4</v>
      </c>
    </row>
    <row r="116238" spans="1:5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>
        <f t="shared" si="1818"/>
        <v>4</v>
      </c>
    </row>
    <row r="116239" spans="1:5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>
        <f t="shared" si="1818"/>
        <v>4</v>
      </c>
    </row>
    <row r="116240" spans="1:5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>
        <f t="shared" si="1818"/>
        <v>4</v>
      </c>
    </row>
    <row r="116241" spans="1:5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>
        <f t="shared" si="1818"/>
        <v>4</v>
      </c>
    </row>
    <row r="116242" spans="1:5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>
        <f t="shared" si="1818"/>
        <v>4</v>
      </c>
    </row>
    <row r="116243" spans="1:5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>
        <f t="shared" si="1818"/>
        <v>4</v>
      </c>
    </row>
    <row r="116244" spans="1:5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>
        <f t="shared" si="1818"/>
        <v>4</v>
      </c>
    </row>
    <row r="116245" spans="1:5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>
        <f t="shared" si="1818"/>
        <v>4</v>
      </c>
    </row>
    <row r="116246" spans="1:5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>
        <f t="shared" si="1818"/>
        <v>4</v>
      </c>
    </row>
    <row r="116247" spans="1:5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>
        <f t="shared" si="1818"/>
        <v>4</v>
      </c>
    </row>
    <row r="116248" spans="1:5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>
        <f t="shared" si="1818"/>
        <v>4</v>
      </c>
    </row>
    <row r="116249" spans="1:5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>
        <f t="shared" si="1818"/>
        <v>4</v>
      </c>
    </row>
    <row r="116250" spans="1:5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>
        <f t="shared" si="1818"/>
        <v>4</v>
      </c>
    </row>
    <row r="116251" spans="1:5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>
        <f t="shared" si="1818"/>
        <v>4</v>
      </c>
    </row>
    <row r="116252" spans="1:5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>
        <f t="shared" si="1818"/>
        <v>4</v>
      </c>
    </row>
    <row r="116253" spans="1:5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>
        <f t="shared" si="1818"/>
        <v>4</v>
      </c>
    </row>
    <row r="116254" spans="1:5" x14ac:dyDescent="0.25">
      <c r="A116254">
        <v>351274</v>
      </c>
      <c r="B116254" s="2">
        <v>44413.519</v>
      </c>
      <c r="C116254">
        <v>4798</v>
      </c>
      <c r="D116254">
        <v>341081</v>
      </c>
      <c r="E116254">
        <f t="shared" si="1818"/>
        <v>4</v>
      </c>
    </row>
    <row r="116255" spans="1:5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>
        <f t="shared" si="1818"/>
        <v>4</v>
      </c>
    </row>
    <row r="116256" spans="1:5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>
        <f t="shared" si="1818"/>
        <v>4</v>
      </c>
    </row>
    <row r="116257" spans="1:5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>
        <f t="shared" si="1818"/>
        <v>4</v>
      </c>
    </row>
    <row r="116258" spans="1:5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>
        <f t="shared" si="1818"/>
        <v>4</v>
      </c>
    </row>
    <row r="116259" spans="1:5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>
        <f t="shared" si="1818"/>
        <v>4</v>
      </c>
    </row>
    <row r="116260" spans="1:5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>
        <f t="shared" si="1818"/>
        <v>4</v>
      </c>
    </row>
    <row r="116261" spans="1:5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>
        <f t="shared" si="1818"/>
        <v>4</v>
      </c>
    </row>
    <row r="116262" spans="1:5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>
        <f t="shared" si="1818"/>
        <v>4</v>
      </c>
    </row>
    <row r="116263" spans="1:5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>
        <f t="shared" si="1818"/>
        <v>4</v>
      </c>
    </row>
    <row r="116264" spans="1:5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>
        <f t="shared" si="1818"/>
        <v>4</v>
      </c>
    </row>
    <row r="116265" spans="1:5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>
        <f t="shared" si="1818"/>
        <v>4</v>
      </c>
    </row>
    <row r="116266" spans="1:5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>
        <f t="shared" si="1818"/>
        <v>4</v>
      </c>
    </row>
    <row r="116267" spans="1:5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>
        <f t="shared" si="1818"/>
        <v>4</v>
      </c>
    </row>
    <row r="116268" spans="1:5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>
        <f t="shared" si="1818"/>
        <v>4</v>
      </c>
    </row>
    <row r="116269" spans="1:5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>
        <f t="shared" si="1818"/>
        <v>4</v>
      </c>
    </row>
    <row r="116270" spans="1:5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>
        <f t="shared" si="1818"/>
        <v>4</v>
      </c>
    </row>
    <row r="116271" spans="1:5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>
        <f t="shared" si="1818"/>
        <v>4</v>
      </c>
    </row>
    <row r="116272" spans="1:5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>
        <f t="shared" si="1818"/>
        <v>4</v>
      </c>
    </row>
    <row r="116273" spans="1:5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>
        <f t="shared" si="1818"/>
        <v>4</v>
      </c>
    </row>
    <row r="116274" spans="1:5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>
        <f t="shared" si="1818"/>
        <v>4</v>
      </c>
    </row>
    <row r="116275" spans="1:5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>
        <f t="shared" si="1818"/>
        <v>4</v>
      </c>
    </row>
    <row r="116276" spans="1:5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>
        <f t="shared" si="1818"/>
        <v>4</v>
      </c>
    </row>
    <row r="116277" spans="1:5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>
        <f t="shared" si="1818"/>
        <v>4</v>
      </c>
    </row>
    <row r="116278" spans="1:5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>
        <f t="shared" si="1818"/>
        <v>4</v>
      </c>
    </row>
    <row r="116279" spans="1:5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>
        <f t="shared" si="1818"/>
        <v>4</v>
      </c>
    </row>
    <row r="116280" spans="1:5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>
        <f t="shared" si="1818"/>
        <v>4</v>
      </c>
    </row>
    <row r="116281" spans="1:5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>
        <f t="shared" si="1818"/>
        <v>4</v>
      </c>
    </row>
    <row r="116282" spans="1:5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>
        <f t="shared" si="1818"/>
        <v>4</v>
      </c>
    </row>
    <row r="116283" spans="1:5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>
        <f t="shared" si="1818"/>
        <v>4</v>
      </c>
    </row>
    <row r="116284" spans="1:5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>
        <f t="shared" si="1818"/>
        <v>4</v>
      </c>
    </row>
    <row r="116285" spans="1:5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>
        <f t="shared" si="1818"/>
        <v>4</v>
      </c>
    </row>
    <row r="116286" spans="1:5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>
        <f t="shared" si="1818"/>
        <v>4</v>
      </c>
    </row>
    <row r="116287" spans="1:5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>
        <f t="shared" si="1818"/>
        <v>4</v>
      </c>
    </row>
    <row r="116288" spans="1:5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>
        <f t="shared" si="1818"/>
        <v>4</v>
      </c>
    </row>
    <row r="116289" spans="1:5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>
        <f t="shared" si="1818"/>
        <v>4</v>
      </c>
    </row>
    <row r="116290" spans="1:5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>
        <f t="shared" si="1818"/>
        <v>4</v>
      </c>
    </row>
    <row r="116291" spans="1:5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>
        <f t="shared" ref="E116291:E116354" si="1819">WEEKDAY(B116291,2)</f>
        <v>4</v>
      </c>
    </row>
    <row r="116292" spans="1:5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>
        <f t="shared" si="1819"/>
        <v>4</v>
      </c>
    </row>
    <row r="116293" spans="1:5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>
        <f t="shared" si="1819"/>
        <v>4</v>
      </c>
    </row>
    <row r="116294" spans="1:5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>
        <f t="shared" si="1819"/>
        <v>4</v>
      </c>
    </row>
    <row r="116295" spans="1:5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>
        <f t="shared" si="1819"/>
        <v>4</v>
      </c>
    </row>
    <row r="116296" spans="1:5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>
        <f t="shared" si="1819"/>
        <v>4</v>
      </c>
    </row>
    <row r="116297" spans="1:5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>
        <f t="shared" si="1819"/>
        <v>4</v>
      </c>
    </row>
    <row r="116298" spans="1:5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>
        <f t="shared" si="1819"/>
        <v>4</v>
      </c>
    </row>
    <row r="116299" spans="1:5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>
        <f t="shared" si="1819"/>
        <v>4</v>
      </c>
    </row>
    <row r="116300" spans="1:5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>
        <f t="shared" si="1819"/>
        <v>4</v>
      </c>
    </row>
    <row r="116301" spans="1:5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>
        <f t="shared" si="1819"/>
        <v>4</v>
      </c>
    </row>
    <row r="116302" spans="1:5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>
        <f t="shared" si="1819"/>
        <v>4</v>
      </c>
    </row>
    <row r="116303" spans="1:5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>
        <f t="shared" si="1819"/>
        <v>4</v>
      </c>
    </row>
    <row r="116304" spans="1:5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>
        <f t="shared" si="1819"/>
        <v>4</v>
      </c>
    </row>
    <row r="116305" spans="1:5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>
        <f t="shared" si="1819"/>
        <v>4</v>
      </c>
    </row>
    <row r="116306" spans="1:5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>
        <f t="shared" si="1819"/>
        <v>4</v>
      </c>
    </row>
    <row r="116307" spans="1:5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>
        <f t="shared" si="1819"/>
        <v>4</v>
      </c>
    </row>
    <row r="116308" spans="1:5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>
        <f t="shared" si="1819"/>
        <v>4</v>
      </c>
    </row>
    <row r="116309" spans="1:5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>
        <f t="shared" si="1819"/>
        <v>4</v>
      </c>
    </row>
    <row r="116310" spans="1:5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>
        <f t="shared" si="1819"/>
        <v>4</v>
      </c>
    </row>
    <row r="116311" spans="1:5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>
        <f t="shared" si="1819"/>
        <v>4</v>
      </c>
    </row>
    <row r="116312" spans="1:5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>
        <f t="shared" si="1819"/>
        <v>4</v>
      </c>
    </row>
    <row r="116313" spans="1:5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>
        <f t="shared" si="1819"/>
        <v>4</v>
      </c>
    </row>
    <row r="116314" spans="1:5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>
        <f t="shared" si="1819"/>
        <v>4</v>
      </c>
    </row>
    <row r="116315" spans="1:5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>
        <f t="shared" si="1819"/>
        <v>4</v>
      </c>
    </row>
    <row r="116316" spans="1:5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>
        <f t="shared" si="1819"/>
        <v>4</v>
      </c>
    </row>
    <row r="116317" spans="1:5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>
        <f t="shared" si="1819"/>
        <v>4</v>
      </c>
    </row>
    <row r="116318" spans="1:5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>
        <f t="shared" si="1819"/>
        <v>4</v>
      </c>
    </row>
    <row r="116319" spans="1:5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>
        <f t="shared" si="1819"/>
        <v>4</v>
      </c>
    </row>
    <row r="116320" spans="1:5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>
        <f t="shared" si="1819"/>
        <v>4</v>
      </c>
    </row>
    <row r="116321" spans="1:5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>
        <f t="shared" si="1819"/>
        <v>4</v>
      </c>
    </row>
    <row r="116322" spans="1:5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>
        <f t="shared" si="1819"/>
        <v>4</v>
      </c>
    </row>
    <row r="116323" spans="1:5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>
        <f t="shared" si="1819"/>
        <v>4</v>
      </c>
    </row>
    <row r="116324" spans="1:5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>
        <f t="shared" si="1819"/>
        <v>4</v>
      </c>
    </row>
    <row r="116325" spans="1:5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>
        <f t="shared" si="1819"/>
        <v>4</v>
      </c>
    </row>
    <row r="116326" spans="1:5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>
        <f t="shared" si="1819"/>
        <v>4</v>
      </c>
    </row>
    <row r="116327" spans="1:5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>
        <f t="shared" si="1819"/>
        <v>4</v>
      </c>
    </row>
    <row r="116328" spans="1:5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>
        <f t="shared" si="1819"/>
        <v>4</v>
      </c>
    </row>
    <row r="116329" spans="1:5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>
        <f t="shared" si="1819"/>
        <v>4</v>
      </c>
    </row>
    <row r="116330" spans="1:5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>
        <f t="shared" si="1819"/>
        <v>4</v>
      </c>
    </row>
    <row r="116331" spans="1:5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>
        <f t="shared" si="1819"/>
        <v>4</v>
      </c>
    </row>
    <row r="116332" spans="1:5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>
        <f t="shared" si="1819"/>
        <v>4</v>
      </c>
    </row>
    <row r="116333" spans="1:5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>
        <f t="shared" si="1819"/>
        <v>4</v>
      </c>
    </row>
    <row r="116334" spans="1:5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>
        <f t="shared" si="1819"/>
        <v>4</v>
      </c>
    </row>
    <row r="116335" spans="1:5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>
        <f t="shared" si="1819"/>
        <v>4</v>
      </c>
    </row>
    <row r="116336" spans="1:5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>
        <f t="shared" si="1819"/>
        <v>4</v>
      </c>
    </row>
    <row r="116337" spans="1:5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>
        <f t="shared" si="1819"/>
        <v>4</v>
      </c>
    </row>
    <row r="116338" spans="1:5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>
        <f t="shared" si="1819"/>
        <v>4</v>
      </c>
    </row>
    <row r="116339" spans="1:5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>
        <f t="shared" si="1819"/>
        <v>4</v>
      </c>
    </row>
    <row r="116340" spans="1:5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>
        <f t="shared" si="1819"/>
        <v>4</v>
      </c>
    </row>
    <row r="116341" spans="1:5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>
        <f t="shared" si="1819"/>
        <v>4</v>
      </c>
    </row>
    <row r="116342" spans="1:5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>
        <f t="shared" si="1819"/>
        <v>4</v>
      </c>
    </row>
    <row r="116343" spans="1:5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>
        <f t="shared" si="1819"/>
        <v>4</v>
      </c>
    </row>
    <row r="116344" spans="1:5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>
        <f t="shared" si="1819"/>
        <v>4</v>
      </c>
    </row>
    <row r="116345" spans="1:5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>
        <f t="shared" si="1819"/>
        <v>4</v>
      </c>
    </row>
    <row r="116346" spans="1:5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>
        <f t="shared" si="1819"/>
        <v>4</v>
      </c>
    </row>
    <row r="116347" spans="1:5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>
        <f t="shared" si="1819"/>
        <v>4</v>
      </c>
    </row>
    <row r="116348" spans="1:5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>
        <f t="shared" si="1819"/>
        <v>4</v>
      </c>
    </row>
    <row r="116349" spans="1:5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>
        <f t="shared" si="1819"/>
        <v>4</v>
      </c>
    </row>
    <row r="116350" spans="1:5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>
        <f t="shared" si="1819"/>
        <v>4</v>
      </c>
    </row>
    <row r="116351" spans="1:5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>
        <f t="shared" si="1819"/>
        <v>4</v>
      </c>
    </row>
    <row r="116352" spans="1:5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>
        <f t="shared" si="1819"/>
        <v>4</v>
      </c>
    </row>
    <row r="116353" spans="1:5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>
        <f t="shared" si="1819"/>
        <v>4</v>
      </c>
    </row>
    <row r="116354" spans="1:5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>
        <f t="shared" si="1819"/>
        <v>4</v>
      </c>
    </row>
    <row r="116355" spans="1:5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>
        <f t="shared" ref="E116355:E116418" si="1820">WEEKDAY(B116355,2)</f>
        <v>4</v>
      </c>
    </row>
    <row r="116356" spans="1:5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>
        <f t="shared" si="1820"/>
        <v>4</v>
      </c>
    </row>
    <row r="116357" spans="1:5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>
        <f t="shared" si="1820"/>
        <v>4</v>
      </c>
    </row>
    <row r="116358" spans="1:5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>
        <f t="shared" si="1820"/>
        <v>4</v>
      </c>
    </row>
    <row r="116359" spans="1:5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>
        <f t="shared" si="1820"/>
        <v>4</v>
      </c>
    </row>
    <row r="116360" spans="1:5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>
        <f t="shared" si="1820"/>
        <v>4</v>
      </c>
    </row>
    <row r="116361" spans="1:5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>
        <f t="shared" si="1820"/>
        <v>4</v>
      </c>
    </row>
    <row r="116362" spans="1:5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>
        <f t="shared" si="1820"/>
        <v>4</v>
      </c>
    </row>
    <row r="116363" spans="1:5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>
        <f t="shared" si="1820"/>
        <v>4</v>
      </c>
    </row>
    <row r="116364" spans="1:5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>
        <f t="shared" si="1820"/>
        <v>4</v>
      </c>
    </row>
    <row r="116365" spans="1:5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>
        <f t="shared" si="1820"/>
        <v>4</v>
      </c>
    </row>
    <row r="116366" spans="1:5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>
        <f t="shared" si="1820"/>
        <v>4</v>
      </c>
    </row>
    <row r="116367" spans="1:5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>
        <f t="shared" si="1820"/>
        <v>4</v>
      </c>
    </row>
    <row r="116368" spans="1:5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>
        <f t="shared" si="1820"/>
        <v>4</v>
      </c>
    </row>
    <row r="116369" spans="1:5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>
        <f t="shared" si="1820"/>
        <v>4</v>
      </c>
    </row>
    <row r="116370" spans="1:5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>
        <f t="shared" si="1820"/>
        <v>4</v>
      </c>
    </row>
    <row r="116371" spans="1:5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>
        <f t="shared" si="1820"/>
        <v>4</v>
      </c>
    </row>
    <row r="116372" spans="1:5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>
        <f t="shared" si="1820"/>
        <v>4</v>
      </c>
    </row>
    <row r="116373" spans="1:5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>
        <f t="shared" si="1820"/>
        <v>4</v>
      </c>
    </row>
    <row r="116374" spans="1:5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>
        <f t="shared" si="1820"/>
        <v>4</v>
      </c>
    </row>
    <row r="116375" spans="1:5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>
        <f t="shared" si="1820"/>
        <v>4</v>
      </c>
    </row>
    <row r="116376" spans="1:5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>
        <f t="shared" si="1820"/>
        <v>4</v>
      </c>
    </row>
    <row r="116377" spans="1:5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>
        <f t="shared" si="1820"/>
        <v>4</v>
      </c>
    </row>
    <row r="116378" spans="1:5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>
        <f t="shared" si="1820"/>
        <v>4</v>
      </c>
    </row>
    <row r="116379" spans="1:5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>
        <f t="shared" si="1820"/>
        <v>4</v>
      </c>
    </row>
    <row r="116380" spans="1:5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>
        <f t="shared" si="1820"/>
        <v>4</v>
      </c>
    </row>
    <row r="116381" spans="1:5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>
        <f t="shared" si="1820"/>
        <v>4</v>
      </c>
    </row>
    <row r="116382" spans="1:5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>
        <f t="shared" si="1820"/>
        <v>4</v>
      </c>
    </row>
    <row r="116383" spans="1:5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>
        <f t="shared" si="1820"/>
        <v>4</v>
      </c>
    </row>
    <row r="116384" spans="1:5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>
        <f t="shared" si="1820"/>
        <v>4</v>
      </c>
    </row>
    <row r="116385" spans="1:5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>
        <f t="shared" si="1820"/>
        <v>4</v>
      </c>
    </row>
    <row r="116386" spans="1:5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>
        <f t="shared" si="1820"/>
        <v>4</v>
      </c>
    </row>
    <row r="116387" spans="1:5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>
        <f t="shared" si="1820"/>
        <v>4</v>
      </c>
    </row>
    <row r="116388" spans="1:5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>
        <f t="shared" si="1820"/>
        <v>4</v>
      </c>
    </row>
    <row r="116389" spans="1:5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>
        <f t="shared" si="1820"/>
        <v>4</v>
      </c>
    </row>
    <row r="116390" spans="1:5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>
        <f t="shared" si="1820"/>
        <v>4</v>
      </c>
    </row>
    <row r="116391" spans="1:5" x14ac:dyDescent="0.25">
      <c r="A116391">
        <v>351660</v>
      </c>
      <c r="B116391" s="2">
        <v>44413.65</v>
      </c>
      <c r="C116391">
        <v>284771</v>
      </c>
      <c r="D116391">
        <v>351192</v>
      </c>
      <c r="E116391">
        <f t="shared" si="1820"/>
        <v>4</v>
      </c>
    </row>
    <row r="116392" spans="1:5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>
        <f t="shared" si="1820"/>
        <v>4</v>
      </c>
    </row>
    <row r="116393" spans="1:5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>
        <f t="shared" si="1820"/>
        <v>4</v>
      </c>
    </row>
    <row r="116394" spans="1:5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>
        <f t="shared" si="1820"/>
        <v>4</v>
      </c>
    </row>
    <row r="116395" spans="1:5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>
        <f t="shared" si="1820"/>
        <v>4</v>
      </c>
    </row>
    <row r="116396" spans="1:5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>
        <f t="shared" si="1820"/>
        <v>4</v>
      </c>
    </row>
    <row r="116397" spans="1:5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>
        <f t="shared" si="1820"/>
        <v>4</v>
      </c>
    </row>
    <row r="116398" spans="1:5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>
        <f t="shared" si="1820"/>
        <v>4</v>
      </c>
    </row>
    <row r="116399" spans="1:5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>
        <f t="shared" si="1820"/>
        <v>4</v>
      </c>
    </row>
    <row r="116400" spans="1:5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>
        <f t="shared" si="1820"/>
        <v>4</v>
      </c>
    </row>
    <row r="116401" spans="1:5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>
        <f t="shared" si="1820"/>
        <v>4</v>
      </c>
    </row>
    <row r="116402" spans="1:5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>
        <f t="shared" si="1820"/>
        <v>4</v>
      </c>
    </row>
    <row r="116403" spans="1:5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>
        <f t="shared" si="1820"/>
        <v>4</v>
      </c>
    </row>
    <row r="116404" spans="1:5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>
        <f t="shared" si="1820"/>
        <v>4</v>
      </c>
    </row>
    <row r="116405" spans="1:5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>
        <f t="shared" si="1820"/>
        <v>4</v>
      </c>
    </row>
    <row r="116406" spans="1:5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>
        <f t="shared" si="1820"/>
        <v>4</v>
      </c>
    </row>
    <row r="116407" spans="1:5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>
        <f t="shared" si="1820"/>
        <v>4</v>
      </c>
    </row>
    <row r="116408" spans="1:5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>
        <f t="shared" si="1820"/>
        <v>4</v>
      </c>
    </row>
    <row r="116409" spans="1:5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>
        <f t="shared" si="1820"/>
        <v>4</v>
      </c>
    </row>
    <row r="116410" spans="1:5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>
        <f t="shared" si="1820"/>
        <v>4</v>
      </c>
    </row>
    <row r="116411" spans="1:5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>
        <f t="shared" si="1820"/>
        <v>4</v>
      </c>
    </row>
    <row r="116412" spans="1:5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>
        <f t="shared" si="1820"/>
        <v>4</v>
      </c>
    </row>
    <row r="116413" spans="1:5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>
        <f t="shared" si="1820"/>
        <v>4</v>
      </c>
    </row>
    <row r="116414" spans="1:5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>
        <f t="shared" si="1820"/>
        <v>4</v>
      </c>
    </row>
    <row r="116415" spans="1:5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>
        <f t="shared" si="1820"/>
        <v>4</v>
      </c>
    </row>
    <row r="116416" spans="1:5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>
        <f t="shared" si="1820"/>
        <v>4</v>
      </c>
    </row>
    <row r="116417" spans="1:5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>
        <f t="shared" si="1820"/>
        <v>4</v>
      </c>
    </row>
    <row r="116418" spans="1:5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>
        <f t="shared" si="1820"/>
        <v>4</v>
      </c>
    </row>
    <row r="116419" spans="1:5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>
        <f t="shared" ref="E116419:E116482" si="1821">WEEKDAY(B116419,2)</f>
        <v>4</v>
      </c>
    </row>
    <row r="116420" spans="1:5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>
        <f t="shared" si="1821"/>
        <v>4</v>
      </c>
    </row>
    <row r="116421" spans="1:5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>
        <f t="shared" si="1821"/>
        <v>4</v>
      </c>
    </row>
    <row r="116422" spans="1:5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>
        <f t="shared" si="1821"/>
        <v>4</v>
      </c>
    </row>
    <row r="116423" spans="1:5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>
        <f t="shared" si="1821"/>
        <v>4</v>
      </c>
    </row>
    <row r="116424" spans="1:5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>
        <f t="shared" si="1821"/>
        <v>4</v>
      </c>
    </row>
    <row r="116425" spans="1:5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>
        <f t="shared" si="1821"/>
        <v>4</v>
      </c>
    </row>
    <row r="116426" spans="1:5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>
        <f t="shared" si="1821"/>
        <v>4</v>
      </c>
    </row>
    <row r="116427" spans="1:5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>
        <f t="shared" si="1821"/>
        <v>4</v>
      </c>
    </row>
    <row r="116428" spans="1:5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>
        <f t="shared" si="1821"/>
        <v>4</v>
      </c>
    </row>
    <row r="116429" spans="1:5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>
        <f t="shared" si="1821"/>
        <v>4</v>
      </c>
    </row>
    <row r="116430" spans="1:5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>
        <f t="shared" si="1821"/>
        <v>4</v>
      </c>
    </row>
    <row r="116431" spans="1:5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>
        <f t="shared" si="1821"/>
        <v>4</v>
      </c>
    </row>
    <row r="116432" spans="1:5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>
        <f t="shared" si="1821"/>
        <v>4</v>
      </c>
    </row>
    <row r="116433" spans="1:5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>
        <f t="shared" si="1821"/>
        <v>4</v>
      </c>
    </row>
    <row r="116434" spans="1:5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>
        <f t="shared" si="1821"/>
        <v>4</v>
      </c>
    </row>
    <row r="116435" spans="1:5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>
        <f t="shared" si="1821"/>
        <v>4</v>
      </c>
    </row>
    <row r="116436" spans="1:5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>
        <f t="shared" si="1821"/>
        <v>4</v>
      </c>
    </row>
    <row r="116437" spans="1:5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>
        <f t="shared" si="1821"/>
        <v>4</v>
      </c>
    </row>
    <row r="116438" spans="1:5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>
        <f t="shared" si="1821"/>
        <v>4</v>
      </c>
    </row>
    <row r="116439" spans="1:5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>
        <f t="shared" si="1821"/>
        <v>4</v>
      </c>
    </row>
    <row r="116440" spans="1:5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>
        <f t="shared" si="1821"/>
        <v>4</v>
      </c>
    </row>
    <row r="116441" spans="1:5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>
        <f t="shared" si="1821"/>
        <v>4</v>
      </c>
    </row>
    <row r="116442" spans="1:5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>
        <f t="shared" si="1821"/>
        <v>4</v>
      </c>
    </row>
    <row r="116443" spans="1:5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>
        <f t="shared" si="1821"/>
        <v>4</v>
      </c>
    </row>
    <row r="116444" spans="1:5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>
        <f t="shared" si="1821"/>
        <v>4</v>
      </c>
    </row>
    <row r="116445" spans="1:5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>
        <f t="shared" si="1821"/>
        <v>4</v>
      </c>
    </row>
    <row r="116446" spans="1:5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>
        <f t="shared" si="1821"/>
        <v>4</v>
      </c>
    </row>
    <row r="116447" spans="1:5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>
        <f t="shared" si="1821"/>
        <v>4</v>
      </c>
    </row>
    <row r="116448" spans="1:5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>
        <f t="shared" si="1821"/>
        <v>4</v>
      </c>
    </row>
    <row r="116449" spans="1:5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>
        <f t="shared" si="1821"/>
        <v>4</v>
      </c>
    </row>
    <row r="116450" spans="1:5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>
        <f t="shared" si="1821"/>
        <v>4</v>
      </c>
    </row>
    <row r="116451" spans="1:5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>
        <f t="shared" si="1821"/>
        <v>4</v>
      </c>
    </row>
    <row r="116452" spans="1:5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>
        <f t="shared" si="1821"/>
        <v>4</v>
      </c>
    </row>
    <row r="116453" spans="1:5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>
        <f t="shared" si="1821"/>
        <v>4</v>
      </c>
    </row>
    <row r="116454" spans="1:5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>
        <f t="shared" si="1821"/>
        <v>4</v>
      </c>
    </row>
    <row r="116455" spans="1:5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>
        <f t="shared" si="1821"/>
        <v>4</v>
      </c>
    </row>
    <row r="116456" spans="1:5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>
        <f t="shared" si="1821"/>
        <v>4</v>
      </c>
    </row>
    <row r="116457" spans="1:5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>
        <f t="shared" si="1821"/>
        <v>4</v>
      </c>
    </row>
    <row r="116458" spans="1:5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>
        <f t="shared" si="1821"/>
        <v>4</v>
      </c>
    </row>
    <row r="116459" spans="1:5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>
        <f t="shared" si="1821"/>
        <v>4</v>
      </c>
    </row>
    <row r="116460" spans="1:5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>
        <f t="shared" si="1821"/>
        <v>4</v>
      </c>
    </row>
    <row r="116461" spans="1:5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>
        <f t="shared" si="1821"/>
        <v>4</v>
      </c>
    </row>
    <row r="116462" spans="1:5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>
        <f t="shared" si="1821"/>
        <v>4</v>
      </c>
    </row>
    <row r="116463" spans="1:5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>
        <f t="shared" si="1821"/>
        <v>4</v>
      </c>
    </row>
    <row r="116464" spans="1:5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>
        <f t="shared" si="1821"/>
        <v>4</v>
      </c>
    </row>
    <row r="116465" spans="1:5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>
        <f t="shared" si="1821"/>
        <v>4</v>
      </c>
    </row>
    <row r="116466" spans="1:5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>
        <f t="shared" si="1821"/>
        <v>4</v>
      </c>
    </row>
    <row r="116467" spans="1:5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>
        <f t="shared" si="1821"/>
        <v>4</v>
      </c>
    </row>
    <row r="116468" spans="1:5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>
        <f t="shared" si="1821"/>
        <v>4</v>
      </c>
    </row>
    <row r="116469" spans="1:5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>
        <f t="shared" si="1821"/>
        <v>4</v>
      </c>
    </row>
    <row r="116470" spans="1:5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>
        <f t="shared" si="1821"/>
        <v>4</v>
      </c>
    </row>
    <row r="116471" spans="1:5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>
        <f t="shared" si="1821"/>
        <v>4</v>
      </c>
    </row>
    <row r="116472" spans="1:5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>
        <f t="shared" si="1821"/>
        <v>4</v>
      </c>
    </row>
    <row r="116473" spans="1:5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>
        <f t="shared" si="1821"/>
        <v>4</v>
      </c>
    </row>
    <row r="116474" spans="1:5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>
        <f t="shared" si="1821"/>
        <v>4</v>
      </c>
    </row>
    <row r="116475" spans="1:5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>
        <f t="shared" si="1821"/>
        <v>4</v>
      </c>
    </row>
    <row r="116476" spans="1:5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>
        <f t="shared" si="1821"/>
        <v>4</v>
      </c>
    </row>
    <row r="116477" spans="1:5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>
        <f t="shared" si="1821"/>
        <v>4</v>
      </c>
    </row>
    <row r="116478" spans="1:5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>
        <f t="shared" si="1821"/>
        <v>4</v>
      </c>
    </row>
    <row r="116479" spans="1:5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>
        <f t="shared" si="1821"/>
        <v>4</v>
      </c>
    </row>
    <row r="116480" spans="1:5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>
        <f t="shared" si="1821"/>
        <v>4</v>
      </c>
    </row>
    <row r="116481" spans="1:5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>
        <f t="shared" si="1821"/>
        <v>4</v>
      </c>
    </row>
    <row r="116482" spans="1:5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>
        <f t="shared" si="1821"/>
        <v>4</v>
      </c>
    </row>
    <row r="116483" spans="1:5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>
        <f t="shared" ref="E116483:E116546" si="1822">WEEKDAY(B116483,2)</f>
        <v>4</v>
      </c>
    </row>
    <row r="116484" spans="1:5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>
        <f t="shared" si="1822"/>
        <v>4</v>
      </c>
    </row>
    <row r="116485" spans="1:5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>
        <f t="shared" si="1822"/>
        <v>4</v>
      </c>
    </row>
    <row r="116486" spans="1:5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>
        <f t="shared" si="1822"/>
        <v>4</v>
      </c>
    </row>
    <row r="116487" spans="1:5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>
        <f t="shared" si="1822"/>
        <v>4</v>
      </c>
    </row>
    <row r="116488" spans="1:5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>
        <f t="shared" si="1822"/>
        <v>4</v>
      </c>
    </row>
    <row r="116489" spans="1:5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>
        <f t="shared" si="1822"/>
        <v>4</v>
      </c>
    </row>
    <row r="116490" spans="1:5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>
        <f t="shared" si="1822"/>
        <v>4</v>
      </c>
    </row>
    <row r="116491" spans="1:5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>
        <f t="shared" si="1822"/>
        <v>4</v>
      </c>
    </row>
    <row r="116492" spans="1:5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>
        <f t="shared" si="1822"/>
        <v>4</v>
      </c>
    </row>
    <row r="116493" spans="1:5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>
        <f t="shared" si="1822"/>
        <v>4</v>
      </c>
    </row>
    <row r="116494" spans="1:5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>
        <f t="shared" si="1822"/>
        <v>4</v>
      </c>
    </row>
    <row r="116495" spans="1:5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>
        <f t="shared" si="1822"/>
        <v>4</v>
      </c>
    </row>
    <row r="116496" spans="1:5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>
        <f t="shared" si="1822"/>
        <v>4</v>
      </c>
    </row>
    <row r="116497" spans="1:5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>
        <f t="shared" si="1822"/>
        <v>4</v>
      </c>
    </row>
    <row r="116498" spans="1:5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>
        <f t="shared" si="1822"/>
        <v>4</v>
      </c>
    </row>
    <row r="116499" spans="1:5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>
        <f t="shared" si="1822"/>
        <v>4</v>
      </c>
    </row>
    <row r="116500" spans="1:5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>
        <f t="shared" si="1822"/>
        <v>4</v>
      </c>
    </row>
    <row r="116501" spans="1:5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>
        <f t="shared" si="1822"/>
        <v>4</v>
      </c>
    </row>
    <row r="116502" spans="1:5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>
        <f t="shared" si="1822"/>
        <v>4</v>
      </c>
    </row>
    <row r="116503" spans="1:5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>
        <f t="shared" si="1822"/>
        <v>4</v>
      </c>
    </row>
    <row r="116504" spans="1:5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>
        <f t="shared" si="1822"/>
        <v>4</v>
      </c>
    </row>
    <row r="116505" spans="1:5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>
        <f t="shared" si="1822"/>
        <v>4</v>
      </c>
    </row>
    <row r="116506" spans="1:5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>
        <f t="shared" si="1822"/>
        <v>4</v>
      </c>
    </row>
    <row r="116507" spans="1:5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>
        <f t="shared" si="1822"/>
        <v>4</v>
      </c>
    </row>
    <row r="116508" spans="1:5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>
        <f t="shared" si="1822"/>
        <v>4</v>
      </c>
    </row>
    <row r="116509" spans="1:5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>
        <f t="shared" si="1822"/>
        <v>4</v>
      </c>
    </row>
    <row r="116510" spans="1:5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>
        <f t="shared" si="1822"/>
        <v>4</v>
      </c>
    </row>
    <row r="116511" spans="1:5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>
        <f t="shared" si="1822"/>
        <v>4</v>
      </c>
    </row>
    <row r="116512" spans="1:5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>
        <f t="shared" si="1822"/>
        <v>4</v>
      </c>
    </row>
    <row r="116513" spans="1:5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>
        <f t="shared" si="1822"/>
        <v>4</v>
      </c>
    </row>
    <row r="116514" spans="1:5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>
        <f t="shared" si="1822"/>
        <v>4</v>
      </c>
    </row>
    <row r="116515" spans="1:5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>
        <f t="shared" si="1822"/>
        <v>4</v>
      </c>
    </row>
    <row r="116516" spans="1:5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>
        <f t="shared" si="1822"/>
        <v>4</v>
      </c>
    </row>
    <row r="116517" spans="1:5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>
        <f t="shared" si="1822"/>
        <v>4</v>
      </c>
    </row>
    <row r="116518" spans="1:5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>
        <f t="shared" si="1822"/>
        <v>4</v>
      </c>
    </row>
    <row r="116519" spans="1:5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>
        <f t="shared" si="1822"/>
        <v>4</v>
      </c>
    </row>
    <row r="116520" spans="1:5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>
        <f t="shared" si="1822"/>
        <v>4</v>
      </c>
    </row>
    <row r="116521" spans="1:5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>
        <f t="shared" si="1822"/>
        <v>4</v>
      </c>
    </row>
    <row r="116522" spans="1:5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>
        <f t="shared" si="1822"/>
        <v>4</v>
      </c>
    </row>
    <row r="116523" spans="1:5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>
        <f t="shared" si="1822"/>
        <v>4</v>
      </c>
    </row>
    <row r="116524" spans="1:5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>
        <f t="shared" si="1822"/>
        <v>4</v>
      </c>
    </row>
    <row r="116525" spans="1:5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>
        <f t="shared" si="1822"/>
        <v>4</v>
      </c>
    </row>
    <row r="116526" spans="1:5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>
        <f t="shared" si="1822"/>
        <v>4</v>
      </c>
    </row>
    <row r="116527" spans="1:5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>
        <f t="shared" si="1822"/>
        <v>4</v>
      </c>
    </row>
    <row r="116528" spans="1:5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>
        <f t="shared" si="1822"/>
        <v>4</v>
      </c>
    </row>
    <row r="116529" spans="1:5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>
        <f t="shared" si="1822"/>
        <v>4</v>
      </c>
    </row>
    <row r="116530" spans="1:5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>
        <f t="shared" si="1822"/>
        <v>4</v>
      </c>
    </row>
    <row r="116531" spans="1:5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>
        <f t="shared" si="1822"/>
        <v>4</v>
      </c>
    </row>
    <row r="116532" spans="1:5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>
        <f t="shared" si="1822"/>
        <v>4</v>
      </c>
    </row>
    <row r="116533" spans="1:5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>
        <f t="shared" si="1822"/>
        <v>4</v>
      </c>
    </row>
    <row r="116534" spans="1:5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>
        <f t="shared" si="1822"/>
        <v>4</v>
      </c>
    </row>
    <row r="116535" spans="1:5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>
        <f t="shared" si="1822"/>
        <v>4</v>
      </c>
    </row>
    <row r="116536" spans="1:5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>
        <f t="shared" si="1822"/>
        <v>4</v>
      </c>
    </row>
    <row r="116537" spans="1:5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>
        <f t="shared" si="1822"/>
        <v>4</v>
      </c>
    </row>
    <row r="116538" spans="1:5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>
        <f t="shared" si="1822"/>
        <v>4</v>
      </c>
    </row>
    <row r="116539" spans="1:5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>
        <f t="shared" si="1822"/>
        <v>4</v>
      </c>
    </row>
    <row r="116540" spans="1:5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>
        <f t="shared" si="1822"/>
        <v>4</v>
      </c>
    </row>
    <row r="116541" spans="1:5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>
        <f t="shared" si="1822"/>
        <v>4</v>
      </c>
    </row>
    <row r="116542" spans="1:5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>
        <f t="shared" si="1822"/>
        <v>4</v>
      </c>
    </row>
    <row r="116543" spans="1:5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>
        <f t="shared" si="1822"/>
        <v>4</v>
      </c>
    </row>
    <row r="116544" spans="1:5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>
        <f t="shared" si="1822"/>
        <v>4</v>
      </c>
    </row>
    <row r="116545" spans="1:5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>
        <f t="shared" si="1822"/>
        <v>4</v>
      </c>
    </row>
    <row r="116546" spans="1:5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>
        <f t="shared" si="1822"/>
        <v>4</v>
      </c>
    </row>
    <row r="116547" spans="1:5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>
        <f t="shared" ref="E116547:E116610" si="1823">WEEKDAY(B116547,2)</f>
        <v>4</v>
      </c>
    </row>
    <row r="116548" spans="1:5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>
        <f t="shared" si="1823"/>
        <v>4</v>
      </c>
    </row>
    <row r="116549" spans="1:5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>
        <f t="shared" si="1823"/>
        <v>4</v>
      </c>
    </row>
    <row r="116550" spans="1:5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>
        <f t="shared" si="1823"/>
        <v>4</v>
      </c>
    </row>
    <row r="116551" spans="1:5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>
        <f t="shared" si="1823"/>
        <v>4</v>
      </c>
    </row>
    <row r="116552" spans="1:5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>
        <f t="shared" si="1823"/>
        <v>4</v>
      </c>
    </row>
    <row r="116553" spans="1:5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>
        <f t="shared" si="1823"/>
        <v>4</v>
      </c>
    </row>
    <row r="116554" spans="1:5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>
        <f t="shared" si="1823"/>
        <v>4</v>
      </c>
    </row>
    <row r="116555" spans="1:5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>
        <f t="shared" si="1823"/>
        <v>4</v>
      </c>
    </row>
    <row r="116556" spans="1:5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>
        <f t="shared" si="1823"/>
        <v>4</v>
      </c>
    </row>
    <row r="116557" spans="1:5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>
        <f t="shared" si="1823"/>
        <v>4</v>
      </c>
    </row>
    <row r="116558" spans="1:5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>
        <f t="shared" si="1823"/>
        <v>4</v>
      </c>
    </row>
    <row r="116559" spans="1:5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>
        <f t="shared" si="1823"/>
        <v>4</v>
      </c>
    </row>
    <row r="116560" spans="1:5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>
        <f t="shared" si="1823"/>
        <v>4</v>
      </c>
    </row>
    <row r="116561" spans="1:5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>
        <f t="shared" si="1823"/>
        <v>4</v>
      </c>
    </row>
    <row r="116562" spans="1:5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>
        <f t="shared" si="1823"/>
        <v>4</v>
      </c>
    </row>
    <row r="116563" spans="1:5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>
        <f t="shared" si="1823"/>
        <v>4</v>
      </c>
    </row>
    <row r="116564" spans="1:5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>
        <f t="shared" si="1823"/>
        <v>4</v>
      </c>
    </row>
    <row r="116565" spans="1:5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>
        <f t="shared" si="1823"/>
        <v>4</v>
      </c>
    </row>
    <row r="116566" spans="1:5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>
        <f t="shared" si="1823"/>
        <v>4</v>
      </c>
    </row>
    <row r="116567" spans="1:5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>
        <f t="shared" si="1823"/>
        <v>4</v>
      </c>
    </row>
    <row r="116568" spans="1:5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>
        <f t="shared" si="1823"/>
        <v>4</v>
      </c>
    </row>
    <row r="116569" spans="1:5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>
        <f t="shared" si="1823"/>
        <v>4</v>
      </c>
    </row>
    <row r="116570" spans="1:5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>
        <f t="shared" si="1823"/>
        <v>4</v>
      </c>
    </row>
    <row r="116571" spans="1:5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>
        <f t="shared" si="1823"/>
        <v>4</v>
      </c>
    </row>
    <row r="116572" spans="1:5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>
        <f t="shared" si="1823"/>
        <v>4</v>
      </c>
    </row>
    <row r="116573" spans="1:5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>
        <f t="shared" si="1823"/>
        <v>4</v>
      </c>
    </row>
    <row r="116574" spans="1:5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>
        <f t="shared" si="1823"/>
        <v>4</v>
      </c>
    </row>
    <row r="116575" spans="1:5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>
        <f t="shared" si="1823"/>
        <v>4</v>
      </c>
    </row>
    <row r="116576" spans="1:5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>
        <f t="shared" si="1823"/>
        <v>4</v>
      </c>
    </row>
    <row r="116577" spans="1:5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>
        <f t="shared" si="1823"/>
        <v>4</v>
      </c>
    </row>
    <row r="116578" spans="1:5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>
        <f t="shared" si="1823"/>
        <v>4</v>
      </c>
    </row>
    <row r="116579" spans="1:5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>
        <f t="shared" si="1823"/>
        <v>4</v>
      </c>
    </row>
    <row r="116580" spans="1:5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>
        <f t="shared" si="1823"/>
        <v>4</v>
      </c>
    </row>
    <row r="116581" spans="1:5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>
        <f t="shared" si="1823"/>
        <v>4</v>
      </c>
    </row>
    <row r="116582" spans="1:5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>
        <f t="shared" si="1823"/>
        <v>4</v>
      </c>
    </row>
    <row r="116583" spans="1:5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>
        <f t="shared" si="1823"/>
        <v>4</v>
      </c>
    </row>
    <row r="116584" spans="1:5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>
        <f t="shared" si="1823"/>
        <v>4</v>
      </c>
    </row>
    <row r="116585" spans="1:5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>
        <f t="shared" si="1823"/>
        <v>4</v>
      </c>
    </row>
    <row r="116586" spans="1:5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>
        <f t="shared" si="1823"/>
        <v>4</v>
      </c>
    </row>
    <row r="116587" spans="1:5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>
        <f t="shared" si="1823"/>
        <v>4</v>
      </c>
    </row>
    <row r="116588" spans="1:5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>
        <f t="shared" si="1823"/>
        <v>4</v>
      </c>
    </row>
    <row r="116589" spans="1:5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>
        <f t="shared" si="1823"/>
        <v>4</v>
      </c>
    </row>
    <row r="116590" spans="1:5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>
        <f t="shared" si="1823"/>
        <v>4</v>
      </c>
    </row>
    <row r="116591" spans="1:5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>
        <f t="shared" si="1823"/>
        <v>4</v>
      </c>
    </row>
    <row r="116592" spans="1:5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>
        <f t="shared" si="1823"/>
        <v>4</v>
      </c>
    </row>
    <row r="116593" spans="1:5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>
        <f t="shared" si="1823"/>
        <v>4</v>
      </c>
    </row>
    <row r="116594" spans="1:5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>
        <f t="shared" si="1823"/>
        <v>4</v>
      </c>
    </row>
    <row r="116595" spans="1:5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>
        <f t="shared" si="1823"/>
        <v>4</v>
      </c>
    </row>
    <row r="116596" spans="1:5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>
        <f t="shared" si="1823"/>
        <v>4</v>
      </c>
    </row>
    <row r="116597" spans="1:5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>
        <f t="shared" si="1823"/>
        <v>4</v>
      </c>
    </row>
    <row r="116598" spans="1:5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>
        <f t="shared" si="1823"/>
        <v>4</v>
      </c>
    </row>
    <row r="116599" spans="1:5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>
        <f t="shared" si="1823"/>
        <v>4</v>
      </c>
    </row>
    <row r="116600" spans="1:5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>
        <f t="shared" si="1823"/>
        <v>4</v>
      </c>
    </row>
    <row r="116601" spans="1:5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>
        <f t="shared" si="1823"/>
        <v>4</v>
      </c>
    </row>
    <row r="116602" spans="1:5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>
        <f t="shared" si="1823"/>
        <v>4</v>
      </c>
    </row>
    <row r="116603" spans="1:5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>
        <f t="shared" si="1823"/>
        <v>4</v>
      </c>
    </row>
    <row r="116604" spans="1:5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>
        <f t="shared" si="1823"/>
        <v>4</v>
      </c>
    </row>
    <row r="116605" spans="1:5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>
        <f t="shared" si="1823"/>
        <v>4</v>
      </c>
    </row>
    <row r="116606" spans="1:5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>
        <f t="shared" si="1823"/>
        <v>4</v>
      </c>
    </row>
    <row r="116607" spans="1:5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>
        <f t="shared" si="1823"/>
        <v>4</v>
      </c>
    </row>
    <row r="116608" spans="1:5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>
        <f t="shared" si="1823"/>
        <v>4</v>
      </c>
    </row>
    <row r="116609" spans="1:5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>
        <f t="shared" si="1823"/>
        <v>4</v>
      </c>
    </row>
    <row r="116610" spans="1:5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>
        <f t="shared" si="1823"/>
        <v>4</v>
      </c>
    </row>
    <row r="116611" spans="1:5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>
        <f t="shared" ref="E116611:E116674" si="1824">WEEKDAY(B116611,2)</f>
        <v>4</v>
      </c>
    </row>
    <row r="116612" spans="1:5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>
        <f t="shared" si="1824"/>
        <v>4</v>
      </c>
    </row>
    <row r="116613" spans="1:5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>
        <f t="shared" si="1824"/>
        <v>4</v>
      </c>
    </row>
    <row r="116614" spans="1:5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>
        <f t="shared" si="1824"/>
        <v>4</v>
      </c>
    </row>
    <row r="116615" spans="1:5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>
        <f t="shared" si="1824"/>
        <v>4</v>
      </c>
    </row>
    <row r="116616" spans="1:5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>
        <f t="shared" si="1824"/>
        <v>4</v>
      </c>
    </row>
    <row r="116617" spans="1:5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>
        <f t="shared" si="1824"/>
        <v>4</v>
      </c>
    </row>
    <row r="116618" spans="1:5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>
        <f t="shared" si="1824"/>
        <v>4</v>
      </c>
    </row>
    <row r="116619" spans="1:5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>
        <f t="shared" si="1824"/>
        <v>4</v>
      </c>
    </row>
    <row r="116620" spans="1:5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>
        <f t="shared" si="1824"/>
        <v>4</v>
      </c>
    </row>
    <row r="116621" spans="1:5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>
        <f t="shared" si="1824"/>
        <v>4</v>
      </c>
    </row>
    <row r="116622" spans="1:5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>
        <f t="shared" si="1824"/>
        <v>4</v>
      </c>
    </row>
    <row r="116623" spans="1:5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>
        <f t="shared" si="1824"/>
        <v>4</v>
      </c>
    </row>
    <row r="116624" spans="1:5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>
        <f t="shared" si="1824"/>
        <v>4</v>
      </c>
    </row>
    <row r="116625" spans="1:5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>
        <f t="shared" si="1824"/>
        <v>4</v>
      </c>
    </row>
    <row r="116626" spans="1:5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>
        <f t="shared" si="1824"/>
        <v>4</v>
      </c>
    </row>
    <row r="116627" spans="1:5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>
        <f t="shared" si="1824"/>
        <v>4</v>
      </c>
    </row>
    <row r="116628" spans="1:5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>
        <f t="shared" si="1824"/>
        <v>4</v>
      </c>
    </row>
    <row r="116629" spans="1:5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>
        <f t="shared" si="1824"/>
        <v>4</v>
      </c>
    </row>
    <row r="116630" spans="1:5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>
        <f t="shared" si="1824"/>
        <v>4</v>
      </c>
    </row>
    <row r="116631" spans="1:5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>
        <f t="shared" si="1824"/>
        <v>4</v>
      </c>
    </row>
    <row r="116632" spans="1:5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>
        <f t="shared" si="1824"/>
        <v>4</v>
      </c>
    </row>
    <row r="116633" spans="1:5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>
        <f t="shared" si="1824"/>
        <v>4</v>
      </c>
    </row>
    <row r="116634" spans="1:5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>
        <f t="shared" si="1824"/>
        <v>4</v>
      </c>
    </row>
    <row r="116635" spans="1:5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>
        <f t="shared" si="1824"/>
        <v>4</v>
      </c>
    </row>
    <row r="116636" spans="1:5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>
        <f t="shared" si="1824"/>
        <v>4</v>
      </c>
    </row>
    <row r="116637" spans="1:5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>
        <f t="shared" si="1824"/>
        <v>4</v>
      </c>
    </row>
    <row r="116638" spans="1:5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>
        <f t="shared" si="1824"/>
        <v>4</v>
      </c>
    </row>
    <row r="116639" spans="1:5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>
        <f t="shared" si="1824"/>
        <v>4</v>
      </c>
    </row>
    <row r="116640" spans="1:5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>
        <f t="shared" si="1824"/>
        <v>4</v>
      </c>
    </row>
    <row r="116641" spans="1:5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>
        <f t="shared" si="1824"/>
        <v>4</v>
      </c>
    </row>
    <row r="116642" spans="1:5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>
        <f t="shared" si="1824"/>
        <v>4</v>
      </c>
    </row>
    <row r="116643" spans="1:5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>
        <f t="shared" si="1824"/>
        <v>4</v>
      </c>
    </row>
    <row r="116644" spans="1:5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>
        <f t="shared" si="1824"/>
        <v>4</v>
      </c>
    </row>
    <row r="116645" spans="1:5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>
        <f t="shared" si="1824"/>
        <v>4</v>
      </c>
    </row>
    <row r="116646" spans="1:5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>
        <f t="shared" si="1824"/>
        <v>4</v>
      </c>
    </row>
    <row r="116647" spans="1:5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>
        <f t="shared" si="1824"/>
        <v>4</v>
      </c>
    </row>
    <row r="116648" spans="1:5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>
        <f t="shared" si="1824"/>
        <v>4</v>
      </c>
    </row>
    <row r="116649" spans="1:5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>
        <f t="shared" si="1824"/>
        <v>4</v>
      </c>
    </row>
    <row r="116650" spans="1:5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>
        <f t="shared" si="1824"/>
        <v>4</v>
      </c>
    </row>
    <row r="116651" spans="1:5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>
        <f t="shared" si="1824"/>
        <v>4</v>
      </c>
    </row>
    <row r="116652" spans="1:5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>
        <f t="shared" si="1824"/>
        <v>4</v>
      </c>
    </row>
    <row r="116653" spans="1:5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>
        <f t="shared" si="1824"/>
        <v>4</v>
      </c>
    </row>
    <row r="116654" spans="1:5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>
        <f t="shared" si="1824"/>
        <v>4</v>
      </c>
    </row>
    <row r="116655" spans="1:5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>
        <f t="shared" si="1824"/>
        <v>4</v>
      </c>
    </row>
    <row r="116656" spans="1:5" x14ac:dyDescent="0.25">
      <c r="A116656">
        <v>352462</v>
      </c>
      <c r="B116656" s="2">
        <v>44413.803</v>
      </c>
      <c r="C116656">
        <v>21019</v>
      </c>
      <c r="D116656">
        <v>227775</v>
      </c>
      <c r="E116656">
        <f t="shared" si="1824"/>
        <v>4</v>
      </c>
    </row>
    <row r="116657" spans="1:5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>
        <f t="shared" si="1824"/>
        <v>4</v>
      </c>
    </row>
    <row r="116658" spans="1:5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>
        <f t="shared" si="1824"/>
        <v>4</v>
      </c>
    </row>
    <row r="116659" spans="1:5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>
        <f t="shared" si="1824"/>
        <v>4</v>
      </c>
    </row>
    <row r="116660" spans="1:5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>
        <f t="shared" si="1824"/>
        <v>4</v>
      </c>
    </row>
    <row r="116661" spans="1:5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>
        <f t="shared" si="1824"/>
        <v>4</v>
      </c>
    </row>
    <row r="116662" spans="1:5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>
        <f t="shared" si="1824"/>
        <v>4</v>
      </c>
    </row>
    <row r="116663" spans="1:5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>
        <f t="shared" si="1824"/>
        <v>4</v>
      </c>
    </row>
    <row r="116664" spans="1:5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>
        <f t="shared" si="1824"/>
        <v>4</v>
      </c>
    </row>
    <row r="116665" spans="1:5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>
        <f t="shared" si="1824"/>
        <v>4</v>
      </c>
    </row>
    <row r="116666" spans="1:5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>
        <f t="shared" si="1824"/>
        <v>4</v>
      </c>
    </row>
    <row r="116667" spans="1:5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>
        <f t="shared" si="1824"/>
        <v>4</v>
      </c>
    </row>
    <row r="116668" spans="1:5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>
        <f t="shared" si="1824"/>
        <v>4</v>
      </c>
    </row>
    <row r="116669" spans="1:5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>
        <f t="shared" si="1824"/>
        <v>4</v>
      </c>
    </row>
    <row r="116670" spans="1:5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>
        <f t="shared" si="1824"/>
        <v>4</v>
      </c>
    </row>
    <row r="116671" spans="1:5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>
        <f t="shared" si="1824"/>
        <v>4</v>
      </c>
    </row>
    <row r="116672" spans="1:5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>
        <f t="shared" si="1824"/>
        <v>4</v>
      </c>
    </row>
    <row r="116673" spans="1:5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>
        <f t="shared" si="1824"/>
        <v>4</v>
      </c>
    </row>
    <row r="116674" spans="1:5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>
        <f t="shared" si="1824"/>
        <v>4</v>
      </c>
    </row>
    <row r="116675" spans="1:5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>
        <f t="shared" ref="E116675:E116738" si="1825">WEEKDAY(B116675,2)</f>
        <v>4</v>
      </c>
    </row>
    <row r="116676" spans="1:5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>
        <f t="shared" si="1825"/>
        <v>4</v>
      </c>
    </row>
    <row r="116677" spans="1:5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>
        <f t="shared" si="1825"/>
        <v>4</v>
      </c>
    </row>
    <row r="116678" spans="1:5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>
        <f t="shared" si="1825"/>
        <v>4</v>
      </c>
    </row>
    <row r="116679" spans="1:5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>
        <f t="shared" si="1825"/>
        <v>4</v>
      </c>
    </row>
    <row r="116680" spans="1:5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>
        <f t="shared" si="1825"/>
        <v>4</v>
      </c>
    </row>
    <row r="116681" spans="1:5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>
        <f t="shared" si="1825"/>
        <v>4</v>
      </c>
    </row>
    <row r="116682" spans="1:5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>
        <f t="shared" si="1825"/>
        <v>4</v>
      </c>
    </row>
    <row r="116683" spans="1:5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>
        <f t="shared" si="1825"/>
        <v>4</v>
      </c>
    </row>
    <row r="116684" spans="1:5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>
        <f t="shared" si="1825"/>
        <v>4</v>
      </c>
    </row>
    <row r="116685" spans="1:5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>
        <f t="shared" si="1825"/>
        <v>4</v>
      </c>
    </row>
    <row r="116686" spans="1:5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>
        <f t="shared" si="1825"/>
        <v>4</v>
      </c>
    </row>
    <row r="116687" spans="1:5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>
        <f t="shared" si="1825"/>
        <v>4</v>
      </c>
    </row>
    <row r="116688" spans="1:5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>
        <f t="shared" si="1825"/>
        <v>4</v>
      </c>
    </row>
    <row r="116689" spans="1:5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>
        <f t="shared" si="1825"/>
        <v>4</v>
      </c>
    </row>
    <row r="116690" spans="1:5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>
        <f t="shared" si="1825"/>
        <v>4</v>
      </c>
    </row>
    <row r="116691" spans="1:5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>
        <f t="shared" si="1825"/>
        <v>4</v>
      </c>
    </row>
    <row r="116692" spans="1:5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>
        <f t="shared" si="1825"/>
        <v>4</v>
      </c>
    </row>
    <row r="116693" spans="1:5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>
        <f t="shared" si="1825"/>
        <v>4</v>
      </c>
    </row>
    <row r="116694" spans="1:5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>
        <f t="shared" si="1825"/>
        <v>4</v>
      </c>
    </row>
    <row r="116695" spans="1:5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>
        <f t="shared" si="1825"/>
        <v>4</v>
      </c>
    </row>
    <row r="116696" spans="1:5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>
        <f t="shared" si="1825"/>
        <v>4</v>
      </c>
    </row>
    <row r="116697" spans="1:5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>
        <f t="shared" si="1825"/>
        <v>4</v>
      </c>
    </row>
    <row r="116698" spans="1:5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>
        <f t="shared" si="1825"/>
        <v>4</v>
      </c>
    </row>
    <row r="116699" spans="1:5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>
        <f t="shared" si="1825"/>
        <v>4</v>
      </c>
    </row>
    <row r="116700" spans="1:5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>
        <f t="shared" si="1825"/>
        <v>4</v>
      </c>
    </row>
    <row r="116701" spans="1:5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>
        <f t="shared" si="1825"/>
        <v>4</v>
      </c>
    </row>
    <row r="116702" spans="1:5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>
        <f t="shared" si="1825"/>
        <v>4</v>
      </c>
    </row>
    <row r="116703" spans="1:5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>
        <f t="shared" si="1825"/>
        <v>4</v>
      </c>
    </row>
    <row r="116704" spans="1:5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>
        <f t="shared" si="1825"/>
        <v>4</v>
      </c>
    </row>
    <row r="116705" spans="1:5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>
        <f t="shared" si="1825"/>
        <v>4</v>
      </c>
    </row>
    <row r="116706" spans="1:5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>
        <f t="shared" si="1825"/>
        <v>4</v>
      </c>
    </row>
    <row r="116707" spans="1:5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>
        <f t="shared" si="1825"/>
        <v>4</v>
      </c>
    </row>
    <row r="116708" spans="1:5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>
        <f t="shared" si="1825"/>
        <v>4</v>
      </c>
    </row>
    <row r="116709" spans="1:5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>
        <f t="shared" si="1825"/>
        <v>4</v>
      </c>
    </row>
    <row r="116710" spans="1:5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>
        <f t="shared" si="1825"/>
        <v>4</v>
      </c>
    </row>
    <row r="116711" spans="1:5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>
        <f t="shared" si="1825"/>
        <v>4</v>
      </c>
    </row>
    <row r="116712" spans="1:5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>
        <f t="shared" si="1825"/>
        <v>4</v>
      </c>
    </row>
    <row r="116713" spans="1:5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>
        <f t="shared" si="1825"/>
        <v>4</v>
      </c>
    </row>
    <row r="116714" spans="1:5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>
        <f t="shared" si="1825"/>
        <v>4</v>
      </c>
    </row>
    <row r="116715" spans="1:5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>
        <f t="shared" si="1825"/>
        <v>4</v>
      </c>
    </row>
    <row r="116716" spans="1:5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>
        <f t="shared" si="1825"/>
        <v>4</v>
      </c>
    </row>
    <row r="116717" spans="1:5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>
        <f t="shared" si="1825"/>
        <v>4</v>
      </c>
    </row>
    <row r="116718" spans="1:5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>
        <f t="shared" si="1825"/>
        <v>4</v>
      </c>
    </row>
    <row r="116719" spans="1:5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>
        <f t="shared" si="1825"/>
        <v>4</v>
      </c>
    </row>
    <row r="116720" spans="1:5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>
        <f t="shared" si="1825"/>
        <v>4</v>
      </c>
    </row>
    <row r="116721" spans="1:5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>
        <f t="shared" si="1825"/>
        <v>4</v>
      </c>
    </row>
    <row r="116722" spans="1:5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>
        <f t="shared" si="1825"/>
        <v>4</v>
      </c>
    </row>
    <row r="116723" spans="1:5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>
        <f t="shared" si="1825"/>
        <v>4</v>
      </c>
    </row>
    <row r="116724" spans="1:5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>
        <f t="shared" si="1825"/>
        <v>4</v>
      </c>
    </row>
    <row r="116725" spans="1:5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>
        <f t="shared" si="1825"/>
        <v>4</v>
      </c>
    </row>
    <row r="116726" spans="1:5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>
        <f t="shared" si="1825"/>
        <v>4</v>
      </c>
    </row>
    <row r="116727" spans="1:5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>
        <f t="shared" si="1825"/>
        <v>4</v>
      </c>
    </row>
    <row r="116728" spans="1:5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>
        <f t="shared" si="1825"/>
        <v>4</v>
      </c>
    </row>
    <row r="116729" spans="1:5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>
        <f t="shared" si="1825"/>
        <v>4</v>
      </c>
    </row>
    <row r="116730" spans="1:5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>
        <f t="shared" si="1825"/>
        <v>4</v>
      </c>
    </row>
    <row r="116731" spans="1:5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>
        <f t="shared" si="1825"/>
        <v>4</v>
      </c>
    </row>
    <row r="116732" spans="1:5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>
        <f t="shared" si="1825"/>
        <v>4</v>
      </c>
    </row>
    <row r="116733" spans="1:5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>
        <f t="shared" si="1825"/>
        <v>4</v>
      </c>
    </row>
    <row r="116734" spans="1:5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>
        <f t="shared" si="1825"/>
        <v>4</v>
      </c>
    </row>
    <row r="116735" spans="1:5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>
        <f t="shared" si="1825"/>
        <v>4</v>
      </c>
    </row>
    <row r="116736" spans="1:5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>
        <f t="shared" si="1825"/>
        <v>4</v>
      </c>
    </row>
    <row r="116737" spans="1:5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>
        <f t="shared" si="1825"/>
        <v>4</v>
      </c>
    </row>
    <row r="116738" spans="1:5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>
        <f t="shared" si="1825"/>
        <v>4</v>
      </c>
    </row>
    <row r="116739" spans="1:5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>
        <f t="shared" ref="E116739:E116802" si="1826">WEEKDAY(B116739,2)</f>
        <v>4</v>
      </c>
    </row>
    <row r="116740" spans="1:5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>
        <f t="shared" si="1826"/>
        <v>4</v>
      </c>
    </row>
    <row r="116741" spans="1:5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>
        <f t="shared" si="1826"/>
        <v>4</v>
      </c>
    </row>
    <row r="116742" spans="1:5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>
        <f t="shared" si="1826"/>
        <v>4</v>
      </c>
    </row>
    <row r="116743" spans="1:5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>
        <f t="shared" si="1826"/>
        <v>4</v>
      </c>
    </row>
    <row r="116744" spans="1:5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>
        <f t="shared" si="1826"/>
        <v>4</v>
      </c>
    </row>
    <row r="116745" spans="1:5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>
        <f t="shared" si="1826"/>
        <v>4</v>
      </c>
    </row>
    <row r="116746" spans="1:5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>
        <f t="shared" si="1826"/>
        <v>4</v>
      </c>
    </row>
    <row r="116747" spans="1:5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>
        <f t="shared" si="1826"/>
        <v>4</v>
      </c>
    </row>
    <row r="116748" spans="1:5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>
        <f t="shared" si="1826"/>
        <v>4</v>
      </c>
    </row>
    <row r="116749" spans="1:5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>
        <f t="shared" si="1826"/>
        <v>4</v>
      </c>
    </row>
    <row r="116750" spans="1:5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>
        <f t="shared" si="1826"/>
        <v>4</v>
      </c>
    </row>
    <row r="116751" spans="1:5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>
        <f t="shared" si="1826"/>
        <v>4</v>
      </c>
    </row>
    <row r="116752" spans="1:5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>
        <f t="shared" si="1826"/>
        <v>4</v>
      </c>
    </row>
    <row r="116753" spans="1:5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>
        <f t="shared" si="1826"/>
        <v>4</v>
      </c>
    </row>
    <row r="116754" spans="1:5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>
        <f t="shared" si="1826"/>
        <v>4</v>
      </c>
    </row>
    <row r="116755" spans="1:5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>
        <f t="shared" si="1826"/>
        <v>4</v>
      </c>
    </row>
    <row r="116756" spans="1:5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>
        <f t="shared" si="1826"/>
        <v>4</v>
      </c>
    </row>
    <row r="116757" spans="1:5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>
        <f t="shared" si="1826"/>
        <v>4</v>
      </c>
    </row>
    <row r="116758" spans="1:5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>
        <f t="shared" si="1826"/>
        <v>4</v>
      </c>
    </row>
    <row r="116759" spans="1:5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>
        <f t="shared" si="1826"/>
        <v>4</v>
      </c>
    </row>
    <row r="116760" spans="1:5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>
        <f t="shared" si="1826"/>
        <v>4</v>
      </c>
    </row>
    <row r="116761" spans="1:5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>
        <f t="shared" si="1826"/>
        <v>4</v>
      </c>
    </row>
    <row r="116762" spans="1:5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>
        <f t="shared" si="1826"/>
        <v>4</v>
      </c>
    </row>
    <row r="116763" spans="1:5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>
        <f t="shared" si="1826"/>
        <v>4</v>
      </c>
    </row>
    <row r="116764" spans="1:5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>
        <f t="shared" si="1826"/>
        <v>4</v>
      </c>
    </row>
    <row r="116765" spans="1:5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>
        <f t="shared" si="1826"/>
        <v>4</v>
      </c>
    </row>
    <row r="116766" spans="1:5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>
        <f t="shared" si="1826"/>
        <v>4</v>
      </c>
    </row>
    <row r="116767" spans="1:5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>
        <f t="shared" si="1826"/>
        <v>4</v>
      </c>
    </row>
    <row r="116768" spans="1:5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>
        <f t="shared" si="1826"/>
        <v>4</v>
      </c>
    </row>
    <row r="116769" spans="1:5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>
        <f t="shared" si="1826"/>
        <v>4</v>
      </c>
    </row>
    <row r="116770" spans="1:5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>
        <f t="shared" si="1826"/>
        <v>4</v>
      </c>
    </row>
    <row r="116771" spans="1:5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>
        <f t="shared" si="1826"/>
        <v>4</v>
      </c>
    </row>
    <row r="116772" spans="1:5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>
        <f t="shared" si="1826"/>
        <v>4</v>
      </c>
    </row>
    <row r="116773" spans="1:5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>
        <f t="shared" si="1826"/>
        <v>4</v>
      </c>
    </row>
    <row r="116774" spans="1:5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>
        <f t="shared" si="1826"/>
        <v>4</v>
      </c>
    </row>
    <row r="116775" spans="1:5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>
        <f t="shared" si="1826"/>
        <v>4</v>
      </c>
    </row>
    <row r="116776" spans="1:5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>
        <f t="shared" si="1826"/>
        <v>4</v>
      </c>
    </row>
    <row r="116777" spans="1:5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>
        <f t="shared" si="1826"/>
        <v>4</v>
      </c>
    </row>
    <row r="116778" spans="1:5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>
        <f t="shared" si="1826"/>
        <v>4</v>
      </c>
    </row>
    <row r="116779" spans="1:5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>
        <f t="shared" si="1826"/>
        <v>4</v>
      </c>
    </row>
    <row r="116780" spans="1:5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>
        <f t="shared" si="1826"/>
        <v>4</v>
      </c>
    </row>
    <row r="116781" spans="1:5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>
        <f t="shared" si="1826"/>
        <v>4</v>
      </c>
    </row>
    <row r="116782" spans="1:5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>
        <f t="shared" si="1826"/>
        <v>4</v>
      </c>
    </row>
    <row r="116783" spans="1:5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>
        <f t="shared" si="1826"/>
        <v>4</v>
      </c>
    </row>
    <row r="116784" spans="1:5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>
        <f t="shared" si="1826"/>
        <v>4</v>
      </c>
    </row>
    <row r="116785" spans="1:5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>
        <f t="shared" si="1826"/>
        <v>4</v>
      </c>
    </row>
    <row r="116786" spans="1:5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>
        <f t="shared" si="1826"/>
        <v>4</v>
      </c>
    </row>
    <row r="116787" spans="1:5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>
        <f t="shared" si="1826"/>
        <v>4</v>
      </c>
    </row>
    <row r="116788" spans="1:5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>
        <f t="shared" si="1826"/>
        <v>4</v>
      </c>
    </row>
    <row r="116789" spans="1:5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>
        <f t="shared" si="1826"/>
        <v>4</v>
      </c>
    </row>
    <row r="116790" spans="1:5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>
        <f t="shared" si="1826"/>
        <v>4</v>
      </c>
    </row>
    <row r="116791" spans="1:5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>
        <f t="shared" si="1826"/>
        <v>4</v>
      </c>
    </row>
    <row r="116792" spans="1:5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>
        <f t="shared" si="1826"/>
        <v>4</v>
      </c>
    </row>
    <row r="116793" spans="1:5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>
        <f t="shared" si="1826"/>
        <v>4</v>
      </c>
    </row>
    <row r="116794" spans="1:5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>
        <f t="shared" si="1826"/>
        <v>4</v>
      </c>
    </row>
    <row r="116795" spans="1:5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>
        <f t="shared" si="1826"/>
        <v>4</v>
      </c>
    </row>
    <row r="116796" spans="1:5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>
        <f t="shared" si="1826"/>
        <v>4</v>
      </c>
    </row>
    <row r="116797" spans="1:5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>
        <f t="shared" si="1826"/>
        <v>4</v>
      </c>
    </row>
    <row r="116798" spans="1:5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>
        <f t="shared" si="1826"/>
        <v>4</v>
      </c>
    </row>
    <row r="116799" spans="1:5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>
        <f t="shared" si="1826"/>
        <v>4</v>
      </c>
    </row>
    <row r="116800" spans="1:5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>
        <f t="shared" si="1826"/>
        <v>4</v>
      </c>
    </row>
    <row r="116801" spans="1:5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>
        <f t="shared" si="1826"/>
        <v>4</v>
      </c>
    </row>
    <row r="116802" spans="1:5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>
        <f t="shared" si="1826"/>
        <v>4</v>
      </c>
    </row>
    <row r="116803" spans="1:5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>
        <f t="shared" ref="E116803:E116866" si="1827">WEEKDAY(B116803,2)</f>
        <v>4</v>
      </c>
    </row>
    <row r="116804" spans="1:5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>
        <f t="shared" si="1827"/>
        <v>4</v>
      </c>
    </row>
    <row r="116805" spans="1:5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>
        <f t="shared" si="1827"/>
        <v>4</v>
      </c>
    </row>
    <row r="116806" spans="1:5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>
        <f t="shared" si="1827"/>
        <v>4</v>
      </c>
    </row>
    <row r="116807" spans="1:5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>
        <f t="shared" si="1827"/>
        <v>4</v>
      </c>
    </row>
    <row r="116808" spans="1:5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>
        <f t="shared" si="1827"/>
        <v>4</v>
      </c>
    </row>
    <row r="116809" spans="1:5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>
        <f t="shared" si="1827"/>
        <v>4</v>
      </c>
    </row>
    <row r="116810" spans="1:5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>
        <f t="shared" si="1827"/>
        <v>4</v>
      </c>
    </row>
    <row r="116811" spans="1:5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>
        <f t="shared" si="1827"/>
        <v>4</v>
      </c>
    </row>
    <row r="116812" spans="1:5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>
        <f t="shared" si="1827"/>
        <v>4</v>
      </c>
    </row>
    <row r="116813" spans="1:5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>
        <f t="shared" si="1827"/>
        <v>4</v>
      </c>
    </row>
    <row r="116814" spans="1:5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>
        <f t="shared" si="1827"/>
        <v>4</v>
      </c>
    </row>
    <row r="116815" spans="1:5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>
        <f t="shared" si="1827"/>
        <v>4</v>
      </c>
    </row>
    <row r="116816" spans="1:5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>
        <f t="shared" si="1827"/>
        <v>4</v>
      </c>
    </row>
    <row r="116817" spans="1:5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>
        <f t="shared" si="1827"/>
        <v>4</v>
      </c>
    </row>
    <row r="116818" spans="1:5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>
        <f t="shared" si="1827"/>
        <v>4</v>
      </c>
    </row>
    <row r="116819" spans="1:5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>
        <f t="shared" si="1827"/>
        <v>4</v>
      </c>
    </row>
    <row r="116820" spans="1:5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>
        <f t="shared" si="1827"/>
        <v>4</v>
      </c>
    </row>
    <row r="116821" spans="1:5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>
        <f t="shared" si="1827"/>
        <v>4</v>
      </c>
    </row>
    <row r="116822" spans="1:5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>
        <f t="shared" si="1827"/>
        <v>4</v>
      </c>
    </row>
    <row r="116823" spans="1:5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>
        <f t="shared" si="1827"/>
        <v>4</v>
      </c>
    </row>
    <row r="116824" spans="1:5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>
        <f t="shared" si="1827"/>
        <v>4</v>
      </c>
    </row>
    <row r="116825" spans="1:5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>
        <f t="shared" si="1827"/>
        <v>4</v>
      </c>
    </row>
    <row r="116826" spans="1:5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>
        <f t="shared" si="1827"/>
        <v>4</v>
      </c>
    </row>
    <row r="116827" spans="1:5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>
        <f t="shared" si="1827"/>
        <v>4</v>
      </c>
    </row>
    <row r="116828" spans="1:5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>
        <f t="shared" si="1827"/>
        <v>4</v>
      </c>
    </row>
    <row r="116829" spans="1:5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>
        <f t="shared" si="1827"/>
        <v>4</v>
      </c>
    </row>
    <row r="116830" spans="1:5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>
        <f t="shared" si="1827"/>
        <v>4</v>
      </c>
    </row>
    <row r="116831" spans="1:5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>
        <f t="shared" si="1827"/>
        <v>4</v>
      </c>
    </row>
    <row r="116832" spans="1:5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>
        <f t="shared" si="1827"/>
        <v>4</v>
      </c>
    </row>
    <row r="116833" spans="1:5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>
        <f t="shared" si="1827"/>
        <v>4</v>
      </c>
    </row>
    <row r="116834" spans="1:5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>
        <f t="shared" si="1827"/>
        <v>4</v>
      </c>
    </row>
    <row r="116835" spans="1:5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>
        <f t="shared" si="1827"/>
        <v>4</v>
      </c>
    </row>
    <row r="116836" spans="1:5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>
        <f t="shared" si="1827"/>
        <v>4</v>
      </c>
    </row>
    <row r="116837" spans="1:5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>
        <f t="shared" si="1827"/>
        <v>4</v>
      </c>
    </row>
    <row r="116838" spans="1:5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>
        <f t="shared" si="1827"/>
        <v>4</v>
      </c>
    </row>
    <row r="116839" spans="1:5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>
        <f t="shared" si="1827"/>
        <v>4</v>
      </c>
    </row>
    <row r="116840" spans="1:5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>
        <f t="shared" si="1827"/>
        <v>4</v>
      </c>
    </row>
    <row r="116841" spans="1:5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>
        <f t="shared" si="1827"/>
        <v>4</v>
      </c>
    </row>
    <row r="116842" spans="1:5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>
        <f t="shared" si="1827"/>
        <v>4</v>
      </c>
    </row>
    <row r="116843" spans="1:5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>
        <f t="shared" si="1827"/>
        <v>4</v>
      </c>
    </row>
    <row r="116844" spans="1:5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>
        <f t="shared" si="1827"/>
        <v>4</v>
      </c>
    </row>
    <row r="116845" spans="1:5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>
        <f t="shared" si="1827"/>
        <v>4</v>
      </c>
    </row>
    <row r="116846" spans="1:5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>
        <f t="shared" si="1827"/>
        <v>4</v>
      </c>
    </row>
    <row r="116847" spans="1:5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>
        <f t="shared" si="1827"/>
        <v>4</v>
      </c>
    </row>
    <row r="116848" spans="1:5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>
        <f t="shared" si="1827"/>
        <v>4</v>
      </c>
    </row>
    <row r="116849" spans="1:5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>
        <f t="shared" si="1827"/>
        <v>4</v>
      </c>
    </row>
    <row r="116850" spans="1:5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>
        <f t="shared" si="1827"/>
        <v>4</v>
      </c>
    </row>
    <row r="116851" spans="1:5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>
        <f t="shared" si="1827"/>
        <v>4</v>
      </c>
    </row>
    <row r="116852" spans="1:5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>
        <f t="shared" si="1827"/>
        <v>4</v>
      </c>
    </row>
    <row r="116853" spans="1:5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>
        <f t="shared" si="1827"/>
        <v>4</v>
      </c>
    </row>
    <row r="116854" spans="1:5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>
        <f t="shared" si="1827"/>
        <v>4</v>
      </c>
    </row>
    <row r="116855" spans="1:5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>
        <f t="shared" si="1827"/>
        <v>4</v>
      </c>
    </row>
    <row r="116856" spans="1:5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>
        <f t="shared" si="1827"/>
        <v>4</v>
      </c>
    </row>
    <row r="116857" spans="1:5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>
        <f t="shared" si="1827"/>
        <v>4</v>
      </c>
    </row>
    <row r="116858" spans="1:5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>
        <f t="shared" si="1827"/>
        <v>4</v>
      </c>
    </row>
    <row r="116859" spans="1:5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>
        <f t="shared" si="1827"/>
        <v>4</v>
      </c>
    </row>
    <row r="116860" spans="1:5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>
        <f t="shared" si="1827"/>
        <v>4</v>
      </c>
    </row>
    <row r="116861" spans="1:5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>
        <f t="shared" si="1827"/>
        <v>4</v>
      </c>
    </row>
    <row r="116862" spans="1:5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>
        <f t="shared" si="1827"/>
        <v>4</v>
      </c>
    </row>
    <row r="116863" spans="1:5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>
        <f t="shared" si="1827"/>
        <v>4</v>
      </c>
    </row>
    <row r="116864" spans="1:5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>
        <f t="shared" si="1827"/>
        <v>4</v>
      </c>
    </row>
    <row r="116865" spans="1:5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>
        <f t="shared" si="1827"/>
        <v>4</v>
      </c>
    </row>
    <row r="116866" spans="1:5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>
        <f t="shared" si="1827"/>
        <v>4</v>
      </c>
    </row>
    <row r="116867" spans="1:5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>
        <f t="shared" ref="E116867:E116930" si="1828">WEEKDAY(B116867,2)</f>
        <v>4</v>
      </c>
    </row>
    <row r="116868" spans="1:5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>
        <f t="shared" si="1828"/>
        <v>4</v>
      </c>
    </row>
    <row r="116869" spans="1:5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>
        <f t="shared" si="1828"/>
        <v>4</v>
      </c>
    </row>
    <row r="116870" spans="1:5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>
        <f t="shared" si="1828"/>
        <v>4</v>
      </c>
    </row>
    <row r="116871" spans="1:5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>
        <f t="shared" si="1828"/>
        <v>4</v>
      </c>
    </row>
    <row r="116872" spans="1:5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>
        <f t="shared" si="1828"/>
        <v>4</v>
      </c>
    </row>
    <row r="116873" spans="1:5" x14ac:dyDescent="0.25">
      <c r="A116873">
        <v>353125</v>
      </c>
      <c r="B116873" s="2">
        <v>44413.88</v>
      </c>
      <c r="C116873">
        <v>206473</v>
      </c>
      <c r="D116873">
        <v>112334</v>
      </c>
      <c r="E116873">
        <f t="shared" si="1828"/>
        <v>4</v>
      </c>
    </row>
    <row r="116874" spans="1:5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>
        <f t="shared" si="1828"/>
        <v>4</v>
      </c>
    </row>
    <row r="116875" spans="1:5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>
        <f t="shared" si="1828"/>
        <v>4</v>
      </c>
    </row>
    <row r="116876" spans="1:5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>
        <f t="shared" si="1828"/>
        <v>4</v>
      </c>
    </row>
    <row r="116877" spans="1:5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>
        <f t="shared" si="1828"/>
        <v>4</v>
      </c>
    </row>
    <row r="116878" spans="1:5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>
        <f t="shared" si="1828"/>
        <v>4</v>
      </c>
    </row>
    <row r="116879" spans="1:5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>
        <f t="shared" si="1828"/>
        <v>4</v>
      </c>
    </row>
    <row r="116880" spans="1:5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>
        <f t="shared" si="1828"/>
        <v>4</v>
      </c>
    </row>
    <row r="116881" spans="1:5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>
        <f t="shared" si="1828"/>
        <v>4</v>
      </c>
    </row>
    <row r="116882" spans="1:5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>
        <f t="shared" si="1828"/>
        <v>4</v>
      </c>
    </row>
    <row r="116883" spans="1:5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>
        <f t="shared" si="1828"/>
        <v>4</v>
      </c>
    </row>
    <row r="116884" spans="1:5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>
        <f t="shared" si="1828"/>
        <v>4</v>
      </c>
    </row>
    <row r="116885" spans="1:5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>
        <f t="shared" si="1828"/>
        <v>4</v>
      </c>
    </row>
    <row r="116886" spans="1:5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>
        <f t="shared" si="1828"/>
        <v>4</v>
      </c>
    </row>
    <row r="116887" spans="1:5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>
        <f t="shared" si="1828"/>
        <v>4</v>
      </c>
    </row>
    <row r="116888" spans="1:5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>
        <f t="shared" si="1828"/>
        <v>4</v>
      </c>
    </row>
    <row r="116889" spans="1:5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>
        <f t="shared" si="1828"/>
        <v>4</v>
      </c>
    </row>
    <row r="116890" spans="1:5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>
        <f t="shared" si="1828"/>
        <v>4</v>
      </c>
    </row>
    <row r="116891" spans="1:5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>
        <f t="shared" si="1828"/>
        <v>4</v>
      </c>
    </row>
    <row r="116892" spans="1:5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>
        <f t="shared" si="1828"/>
        <v>4</v>
      </c>
    </row>
    <row r="116893" spans="1:5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>
        <f t="shared" si="1828"/>
        <v>4</v>
      </c>
    </row>
    <row r="116894" spans="1:5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>
        <f t="shared" si="1828"/>
        <v>4</v>
      </c>
    </row>
    <row r="116895" spans="1:5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>
        <f t="shared" si="1828"/>
        <v>4</v>
      </c>
    </row>
    <row r="116896" spans="1:5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>
        <f t="shared" si="1828"/>
        <v>4</v>
      </c>
    </row>
    <row r="116897" spans="1:5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>
        <f t="shared" si="1828"/>
        <v>4</v>
      </c>
    </row>
    <row r="116898" spans="1:5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>
        <f t="shared" si="1828"/>
        <v>4</v>
      </c>
    </row>
    <row r="116899" spans="1:5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>
        <f t="shared" si="1828"/>
        <v>4</v>
      </c>
    </row>
    <row r="116900" spans="1:5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>
        <f t="shared" si="1828"/>
        <v>4</v>
      </c>
    </row>
    <row r="116901" spans="1:5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>
        <f t="shared" si="1828"/>
        <v>4</v>
      </c>
    </row>
    <row r="116902" spans="1:5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>
        <f t="shared" si="1828"/>
        <v>4</v>
      </c>
    </row>
    <row r="116903" spans="1:5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>
        <f t="shared" si="1828"/>
        <v>4</v>
      </c>
    </row>
    <row r="116904" spans="1:5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>
        <f t="shared" si="1828"/>
        <v>4</v>
      </c>
    </row>
    <row r="116905" spans="1:5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>
        <f t="shared" si="1828"/>
        <v>4</v>
      </c>
    </row>
    <row r="116906" spans="1:5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>
        <f t="shared" si="1828"/>
        <v>4</v>
      </c>
    </row>
    <row r="116907" spans="1:5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>
        <f t="shared" si="1828"/>
        <v>4</v>
      </c>
    </row>
    <row r="116908" spans="1:5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>
        <f t="shared" si="1828"/>
        <v>4</v>
      </c>
    </row>
    <row r="116909" spans="1:5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>
        <f t="shared" si="1828"/>
        <v>4</v>
      </c>
    </row>
    <row r="116910" spans="1:5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>
        <f t="shared" si="1828"/>
        <v>4</v>
      </c>
    </row>
    <row r="116911" spans="1:5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>
        <f t="shared" si="1828"/>
        <v>4</v>
      </c>
    </row>
    <row r="116912" spans="1:5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>
        <f t="shared" si="1828"/>
        <v>4</v>
      </c>
    </row>
    <row r="116913" spans="1:5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>
        <f t="shared" si="1828"/>
        <v>4</v>
      </c>
    </row>
    <row r="116914" spans="1:5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>
        <f t="shared" si="1828"/>
        <v>4</v>
      </c>
    </row>
    <row r="116915" spans="1:5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>
        <f t="shared" si="1828"/>
        <v>4</v>
      </c>
    </row>
    <row r="116916" spans="1:5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>
        <f t="shared" si="1828"/>
        <v>4</v>
      </c>
    </row>
    <row r="116917" spans="1:5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>
        <f t="shared" si="1828"/>
        <v>4</v>
      </c>
    </row>
    <row r="116918" spans="1:5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>
        <f t="shared" si="1828"/>
        <v>4</v>
      </c>
    </row>
    <row r="116919" spans="1:5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>
        <f t="shared" si="1828"/>
        <v>4</v>
      </c>
    </row>
    <row r="116920" spans="1:5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>
        <f t="shared" si="1828"/>
        <v>4</v>
      </c>
    </row>
    <row r="116921" spans="1:5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>
        <f t="shared" si="1828"/>
        <v>4</v>
      </c>
    </row>
    <row r="116922" spans="1:5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>
        <f t="shared" si="1828"/>
        <v>4</v>
      </c>
    </row>
    <row r="116923" spans="1:5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>
        <f t="shared" si="1828"/>
        <v>4</v>
      </c>
    </row>
    <row r="116924" spans="1:5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>
        <f t="shared" si="1828"/>
        <v>4</v>
      </c>
    </row>
    <row r="116925" spans="1:5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>
        <f t="shared" si="1828"/>
        <v>4</v>
      </c>
    </row>
    <row r="116926" spans="1:5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>
        <f t="shared" si="1828"/>
        <v>4</v>
      </c>
    </row>
    <row r="116927" spans="1:5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>
        <f t="shared" si="1828"/>
        <v>4</v>
      </c>
    </row>
    <row r="116928" spans="1:5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>
        <f t="shared" si="1828"/>
        <v>4</v>
      </c>
    </row>
    <row r="116929" spans="1:5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>
        <f t="shared" si="1828"/>
        <v>4</v>
      </c>
    </row>
    <row r="116930" spans="1:5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>
        <f t="shared" si="1828"/>
        <v>4</v>
      </c>
    </row>
    <row r="116931" spans="1:5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>
        <f t="shared" ref="E116931:E116994" si="1829">WEEKDAY(B116931,2)</f>
        <v>4</v>
      </c>
    </row>
    <row r="116932" spans="1:5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>
        <f t="shared" si="1829"/>
        <v>4</v>
      </c>
    </row>
    <row r="116933" spans="1:5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>
        <f t="shared" si="1829"/>
        <v>4</v>
      </c>
    </row>
    <row r="116934" spans="1:5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>
        <f t="shared" si="1829"/>
        <v>4</v>
      </c>
    </row>
    <row r="116935" spans="1:5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>
        <f t="shared" si="1829"/>
        <v>4</v>
      </c>
    </row>
    <row r="116936" spans="1:5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>
        <f t="shared" si="1829"/>
        <v>4</v>
      </c>
    </row>
    <row r="116937" spans="1:5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>
        <f t="shared" si="1829"/>
        <v>4</v>
      </c>
    </row>
    <row r="116938" spans="1:5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>
        <f t="shared" si="1829"/>
        <v>4</v>
      </c>
    </row>
    <row r="116939" spans="1:5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>
        <f t="shared" si="1829"/>
        <v>4</v>
      </c>
    </row>
    <row r="116940" spans="1:5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>
        <f t="shared" si="1829"/>
        <v>4</v>
      </c>
    </row>
    <row r="116941" spans="1:5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>
        <f t="shared" si="1829"/>
        <v>4</v>
      </c>
    </row>
    <row r="116942" spans="1:5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>
        <f t="shared" si="1829"/>
        <v>4</v>
      </c>
    </row>
    <row r="116943" spans="1:5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>
        <f t="shared" si="1829"/>
        <v>4</v>
      </c>
    </row>
    <row r="116944" spans="1:5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>
        <f t="shared" si="1829"/>
        <v>4</v>
      </c>
    </row>
    <row r="116945" spans="1:5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>
        <f t="shared" si="1829"/>
        <v>4</v>
      </c>
    </row>
    <row r="116946" spans="1:5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>
        <f t="shared" si="1829"/>
        <v>4</v>
      </c>
    </row>
    <row r="116947" spans="1:5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>
        <f t="shared" si="1829"/>
        <v>4</v>
      </c>
    </row>
    <row r="116948" spans="1:5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>
        <f t="shared" si="1829"/>
        <v>4</v>
      </c>
    </row>
    <row r="116949" spans="1:5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>
        <f t="shared" si="1829"/>
        <v>4</v>
      </c>
    </row>
    <row r="116950" spans="1:5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>
        <f t="shared" si="1829"/>
        <v>4</v>
      </c>
    </row>
    <row r="116951" spans="1:5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>
        <f t="shared" si="1829"/>
        <v>4</v>
      </c>
    </row>
    <row r="116952" spans="1:5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>
        <f t="shared" si="1829"/>
        <v>4</v>
      </c>
    </row>
    <row r="116953" spans="1:5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>
        <f t="shared" si="1829"/>
        <v>4</v>
      </c>
    </row>
    <row r="116954" spans="1:5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>
        <f t="shared" si="1829"/>
        <v>4</v>
      </c>
    </row>
    <row r="116955" spans="1:5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>
        <f t="shared" si="1829"/>
        <v>4</v>
      </c>
    </row>
    <row r="116956" spans="1:5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>
        <f t="shared" si="1829"/>
        <v>4</v>
      </c>
    </row>
    <row r="116957" spans="1:5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>
        <f t="shared" si="1829"/>
        <v>4</v>
      </c>
    </row>
    <row r="116958" spans="1:5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>
        <f t="shared" si="1829"/>
        <v>4</v>
      </c>
    </row>
    <row r="116959" spans="1:5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>
        <f t="shared" si="1829"/>
        <v>4</v>
      </c>
    </row>
    <row r="116960" spans="1:5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>
        <f t="shared" si="1829"/>
        <v>4</v>
      </c>
    </row>
    <row r="116961" spans="1:5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>
        <f t="shared" si="1829"/>
        <v>4</v>
      </c>
    </row>
    <row r="116962" spans="1:5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>
        <f t="shared" si="1829"/>
        <v>4</v>
      </c>
    </row>
    <row r="116963" spans="1:5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>
        <f t="shared" si="1829"/>
        <v>4</v>
      </c>
    </row>
    <row r="116964" spans="1:5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>
        <f t="shared" si="1829"/>
        <v>4</v>
      </c>
    </row>
    <row r="116965" spans="1:5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>
        <f t="shared" si="1829"/>
        <v>4</v>
      </c>
    </row>
    <row r="116966" spans="1:5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>
        <f t="shared" si="1829"/>
        <v>4</v>
      </c>
    </row>
    <row r="116967" spans="1:5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>
        <f t="shared" si="1829"/>
        <v>4</v>
      </c>
    </row>
    <row r="116968" spans="1:5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>
        <f t="shared" si="1829"/>
        <v>4</v>
      </c>
    </row>
    <row r="116969" spans="1:5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>
        <f t="shared" si="1829"/>
        <v>4</v>
      </c>
    </row>
    <row r="116970" spans="1:5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>
        <f t="shared" si="1829"/>
        <v>4</v>
      </c>
    </row>
    <row r="116971" spans="1:5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>
        <f t="shared" si="1829"/>
        <v>4</v>
      </c>
    </row>
    <row r="116972" spans="1:5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>
        <f t="shared" si="1829"/>
        <v>4</v>
      </c>
    </row>
    <row r="116973" spans="1:5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>
        <f t="shared" si="1829"/>
        <v>4</v>
      </c>
    </row>
    <row r="116974" spans="1:5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>
        <f t="shared" si="1829"/>
        <v>4</v>
      </c>
    </row>
    <row r="116975" spans="1:5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>
        <f t="shared" si="1829"/>
        <v>4</v>
      </c>
    </row>
    <row r="116976" spans="1:5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>
        <f t="shared" si="1829"/>
        <v>4</v>
      </c>
    </row>
    <row r="116977" spans="1:5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>
        <f t="shared" si="1829"/>
        <v>4</v>
      </c>
    </row>
    <row r="116978" spans="1:5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>
        <f t="shared" si="1829"/>
        <v>4</v>
      </c>
    </row>
    <row r="116979" spans="1:5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>
        <f t="shared" si="1829"/>
        <v>4</v>
      </c>
    </row>
    <row r="116980" spans="1:5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>
        <f t="shared" si="1829"/>
        <v>4</v>
      </c>
    </row>
    <row r="116981" spans="1:5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>
        <f t="shared" si="1829"/>
        <v>4</v>
      </c>
    </row>
    <row r="116982" spans="1:5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>
        <f t="shared" si="1829"/>
        <v>4</v>
      </c>
    </row>
    <row r="116983" spans="1:5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>
        <f t="shared" si="1829"/>
        <v>4</v>
      </c>
    </row>
    <row r="116984" spans="1:5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>
        <f t="shared" si="1829"/>
        <v>4</v>
      </c>
    </row>
    <row r="116985" spans="1:5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>
        <f t="shared" si="1829"/>
        <v>4</v>
      </c>
    </row>
    <row r="116986" spans="1:5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>
        <f t="shared" si="1829"/>
        <v>4</v>
      </c>
    </row>
    <row r="116987" spans="1:5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>
        <f t="shared" si="1829"/>
        <v>4</v>
      </c>
    </row>
    <row r="116988" spans="1:5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>
        <f t="shared" si="1829"/>
        <v>4</v>
      </c>
    </row>
    <row r="116989" spans="1:5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>
        <f t="shared" si="1829"/>
        <v>4</v>
      </c>
    </row>
    <row r="116990" spans="1:5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>
        <f t="shared" si="1829"/>
        <v>4</v>
      </c>
    </row>
    <row r="116991" spans="1:5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>
        <f t="shared" si="1829"/>
        <v>4</v>
      </c>
    </row>
    <row r="116992" spans="1:5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>
        <f t="shared" si="1829"/>
        <v>4</v>
      </c>
    </row>
    <row r="116993" spans="1:5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>
        <f t="shared" si="1829"/>
        <v>4</v>
      </c>
    </row>
    <row r="116994" spans="1:5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>
        <f t="shared" si="1829"/>
        <v>4</v>
      </c>
    </row>
    <row r="116995" spans="1:5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>
        <f t="shared" ref="E116995:E117058" si="1830">WEEKDAY(B116995,2)</f>
        <v>4</v>
      </c>
    </row>
    <row r="116996" spans="1:5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>
        <f t="shared" si="1830"/>
        <v>4</v>
      </c>
    </row>
    <row r="116997" spans="1:5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>
        <f t="shared" si="1830"/>
        <v>4</v>
      </c>
    </row>
    <row r="116998" spans="1:5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>
        <f t="shared" si="1830"/>
        <v>4</v>
      </c>
    </row>
    <row r="116999" spans="1:5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>
        <f t="shared" si="1830"/>
        <v>4</v>
      </c>
    </row>
    <row r="117000" spans="1:5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>
        <f t="shared" si="1830"/>
        <v>4</v>
      </c>
    </row>
    <row r="117001" spans="1:5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>
        <f t="shared" si="1830"/>
        <v>4</v>
      </c>
    </row>
    <row r="117002" spans="1:5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>
        <f t="shared" si="1830"/>
        <v>4</v>
      </c>
    </row>
    <row r="117003" spans="1:5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>
        <f t="shared" si="1830"/>
        <v>4</v>
      </c>
    </row>
    <row r="117004" spans="1:5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>
        <f t="shared" si="1830"/>
        <v>4</v>
      </c>
    </row>
    <row r="117005" spans="1:5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>
        <f t="shared" si="1830"/>
        <v>4</v>
      </c>
    </row>
    <row r="117006" spans="1:5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>
        <f t="shared" si="1830"/>
        <v>4</v>
      </c>
    </row>
    <row r="117007" spans="1:5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>
        <f t="shared" si="1830"/>
        <v>4</v>
      </c>
    </row>
    <row r="117008" spans="1:5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>
        <f t="shared" si="1830"/>
        <v>4</v>
      </c>
    </row>
    <row r="117009" spans="1:5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>
        <f t="shared" si="1830"/>
        <v>4</v>
      </c>
    </row>
    <row r="117010" spans="1:5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>
        <f t="shared" si="1830"/>
        <v>4</v>
      </c>
    </row>
    <row r="117011" spans="1:5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>
        <f t="shared" si="1830"/>
        <v>4</v>
      </c>
    </row>
    <row r="117012" spans="1:5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>
        <f t="shared" si="1830"/>
        <v>4</v>
      </c>
    </row>
    <row r="117013" spans="1:5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>
        <f t="shared" si="1830"/>
        <v>4</v>
      </c>
    </row>
    <row r="117014" spans="1:5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>
        <f t="shared" si="1830"/>
        <v>4</v>
      </c>
    </row>
    <row r="117015" spans="1:5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>
        <f t="shared" si="1830"/>
        <v>4</v>
      </c>
    </row>
    <row r="117016" spans="1:5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>
        <f t="shared" si="1830"/>
        <v>4</v>
      </c>
    </row>
    <row r="117017" spans="1:5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>
        <f t="shared" si="1830"/>
        <v>4</v>
      </c>
    </row>
    <row r="117018" spans="1:5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>
        <f t="shared" si="1830"/>
        <v>4</v>
      </c>
    </row>
    <row r="117019" spans="1:5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>
        <f t="shared" si="1830"/>
        <v>4</v>
      </c>
    </row>
    <row r="117020" spans="1:5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>
        <f t="shared" si="1830"/>
        <v>4</v>
      </c>
    </row>
    <row r="117021" spans="1:5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>
        <f t="shared" si="1830"/>
        <v>4</v>
      </c>
    </row>
    <row r="117022" spans="1:5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>
        <f t="shared" si="1830"/>
        <v>4</v>
      </c>
    </row>
    <row r="117023" spans="1:5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>
        <f t="shared" si="1830"/>
        <v>4</v>
      </c>
    </row>
    <row r="117024" spans="1:5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>
        <f t="shared" si="1830"/>
        <v>4</v>
      </c>
    </row>
    <row r="117025" spans="1:5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>
        <f t="shared" si="1830"/>
        <v>4</v>
      </c>
    </row>
    <row r="117026" spans="1:5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>
        <f t="shared" si="1830"/>
        <v>4</v>
      </c>
    </row>
    <row r="117027" spans="1:5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>
        <f t="shared" si="1830"/>
        <v>4</v>
      </c>
    </row>
    <row r="117028" spans="1:5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>
        <f t="shared" si="1830"/>
        <v>4</v>
      </c>
    </row>
    <row r="117029" spans="1:5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>
        <f t="shared" si="1830"/>
        <v>4</v>
      </c>
    </row>
    <row r="117030" spans="1:5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>
        <f t="shared" si="1830"/>
        <v>4</v>
      </c>
    </row>
    <row r="117031" spans="1:5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>
        <f t="shared" si="1830"/>
        <v>4</v>
      </c>
    </row>
    <row r="117032" spans="1:5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>
        <f t="shared" si="1830"/>
        <v>4</v>
      </c>
    </row>
    <row r="117033" spans="1:5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>
        <f t="shared" si="1830"/>
        <v>4</v>
      </c>
    </row>
    <row r="117034" spans="1:5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>
        <f t="shared" si="1830"/>
        <v>4</v>
      </c>
    </row>
    <row r="117035" spans="1:5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>
        <f t="shared" si="1830"/>
        <v>4</v>
      </c>
    </row>
    <row r="117036" spans="1:5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>
        <f t="shared" si="1830"/>
        <v>4</v>
      </c>
    </row>
    <row r="117037" spans="1:5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>
        <f t="shared" si="1830"/>
        <v>4</v>
      </c>
    </row>
    <row r="117038" spans="1:5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>
        <f t="shared" si="1830"/>
        <v>4</v>
      </c>
    </row>
    <row r="117039" spans="1:5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>
        <f t="shared" si="1830"/>
        <v>4</v>
      </c>
    </row>
    <row r="117040" spans="1:5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>
        <f t="shared" si="1830"/>
        <v>4</v>
      </c>
    </row>
    <row r="117041" spans="1:5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>
        <f t="shared" si="1830"/>
        <v>4</v>
      </c>
    </row>
    <row r="117042" spans="1:5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>
        <f t="shared" si="1830"/>
        <v>4</v>
      </c>
    </row>
    <row r="117043" spans="1:5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>
        <f t="shared" si="1830"/>
        <v>4</v>
      </c>
    </row>
    <row r="117044" spans="1:5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>
        <f t="shared" si="1830"/>
        <v>4</v>
      </c>
    </row>
    <row r="117045" spans="1:5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>
        <f t="shared" si="1830"/>
        <v>5</v>
      </c>
    </row>
    <row r="117046" spans="1:5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>
        <f t="shared" si="1830"/>
        <v>5</v>
      </c>
    </row>
    <row r="117047" spans="1:5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>
        <f t="shared" si="1830"/>
        <v>5</v>
      </c>
    </row>
    <row r="117048" spans="1:5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>
        <f t="shared" si="1830"/>
        <v>5</v>
      </c>
    </row>
    <row r="117049" spans="1:5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>
        <f t="shared" si="1830"/>
        <v>5</v>
      </c>
    </row>
    <row r="117050" spans="1:5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>
        <f t="shared" si="1830"/>
        <v>5</v>
      </c>
    </row>
    <row r="117051" spans="1:5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>
        <f t="shared" si="1830"/>
        <v>5</v>
      </c>
    </row>
    <row r="117052" spans="1:5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>
        <f t="shared" si="1830"/>
        <v>5</v>
      </c>
    </row>
    <row r="117053" spans="1:5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>
        <f t="shared" si="1830"/>
        <v>5</v>
      </c>
    </row>
    <row r="117054" spans="1:5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>
        <f t="shared" si="1830"/>
        <v>5</v>
      </c>
    </row>
    <row r="117055" spans="1:5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>
        <f t="shared" si="1830"/>
        <v>5</v>
      </c>
    </row>
    <row r="117056" spans="1:5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>
        <f t="shared" si="1830"/>
        <v>5</v>
      </c>
    </row>
    <row r="117057" spans="1:5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>
        <f t="shared" si="1830"/>
        <v>5</v>
      </c>
    </row>
    <row r="117058" spans="1:5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>
        <f t="shared" si="1830"/>
        <v>5</v>
      </c>
    </row>
    <row r="117059" spans="1:5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>
        <f t="shared" ref="E117059:E117122" si="1831">WEEKDAY(B117059,2)</f>
        <v>5</v>
      </c>
    </row>
    <row r="117060" spans="1:5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>
        <f t="shared" si="1831"/>
        <v>5</v>
      </c>
    </row>
    <row r="117061" spans="1:5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>
        <f t="shared" si="1831"/>
        <v>5</v>
      </c>
    </row>
    <row r="117062" spans="1:5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>
        <f t="shared" si="1831"/>
        <v>5</v>
      </c>
    </row>
    <row r="117063" spans="1:5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>
        <f t="shared" si="1831"/>
        <v>5</v>
      </c>
    </row>
    <row r="117064" spans="1:5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>
        <f t="shared" si="1831"/>
        <v>5</v>
      </c>
    </row>
    <row r="117065" spans="1:5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>
        <f t="shared" si="1831"/>
        <v>5</v>
      </c>
    </row>
    <row r="117066" spans="1:5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>
        <f t="shared" si="1831"/>
        <v>5</v>
      </c>
    </row>
    <row r="117067" spans="1:5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>
        <f t="shared" si="1831"/>
        <v>5</v>
      </c>
    </row>
    <row r="117068" spans="1:5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>
        <f t="shared" si="1831"/>
        <v>5</v>
      </c>
    </row>
    <row r="117069" spans="1:5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>
        <f t="shared" si="1831"/>
        <v>5</v>
      </c>
    </row>
    <row r="117070" spans="1:5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>
        <f t="shared" si="1831"/>
        <v>5</v>
      </c>
    </row>
    <row r="117071" spans="1:5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>
        <f t="shared" si="1831"/>
        <v>5</v>
      </c>
    </row>
    <row r="117072" spans="1:5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>
        <f t="shared" si="1831"/>
        <v>5</v>
      </c>
    </row>
    <row r="117073" spans="1:5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>
        <f t="shared" si="1831"/>
        <v>5</v>
      </c>
    </row>
    <row r="117074" spans="1:5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>
        <f t="shared" si="1831"/>
        <v>5</v>
      </c>
    </row>
    <row r="117075" spans="1:5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>
        <f t="shared" si="1831"/>
        <v>5</v>
      </c>
    </row>
    <row r="117076" spans="1:5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>
        <f t="shared" si="1831"/>
        <v>5</v>
      </c>
    </row>
    <row r="117077" spans="1:5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>
        <f t="shared" si="1831"/>
        <v>5</v>
      </c>
    </row>
    <row r="117078" spans="1:5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>
        <f t="shared" si="1831"/>
        <v>5</v>
      </c>
    </row>
    <row r="117079" spans="1:5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>
        <f t="shared" si="1831"/>
        <v>5</v>
      </c>
    </row>
    <row r="117080" spans="1:5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>
        <f t="shared" si="1831"/>
        <v>5</v>
      </c>
    </row>
    <row r="117081" spans="1:5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>
        <f t="shared" si="1831"/>
        <v>5</v>
      </c>
    </row>
    <row r="117082" spans="1:5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>
        <f t="shared" si="1831"/>
        <v>5</v>
      </c>
    </row>
    <row r="117083" spans="1:5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>
        <f t="shared" si="1831"/>
        <v>5</v>
      </c>
    </row>
    <row r="117084" spans="1:5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>
        <f t="shared" si="1831"/>
        <v>5</v>
      </c>
    </row>
    <row r="117085" spans="1:5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>
        <f t="shared" si="1831"/>
        <v>5</v>
      </c>
    </row>
    <row r="117086" spans="1:5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>
        <f t="shared" si="1831"/>
        <v>5</v>
      </c>
    </row>
    <row r="117087" spans="1:5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>
        <f t="shared" si="1831"/>
        <v>5</v>
      </c>
    </row>
    <row r="117088" spans="1:5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>
        <f t="shared" si="1831"/>
        <v>5</v>
      </c>
    </row>
    <row r="117089" spans="1:5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>
        <f t="shared" si="1831"/>
        <v>5</v>
      </c>
    </row>
    <row r="117090" spans="1:5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>
        <f t="shared" si="1831"/>
        <v>5</v>
      </c>
    </row>
    <row r="117091" spans="1:5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>
        <f t="shared" si="1831"/>
        <v>5</v>
      </c>
    </row>
    <row r="117092" spans="1:5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>
        <f t="shared" si="1831"/>
        <v>5</v>
      </c>
    </row>
    <row r="117093" spans="1:5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>
        <f t="shared" si="1831"/>
        <v>5</v>
      </c>
    </row>
    <row r="117094" spans="1:5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>
        <f t="shared" si="1831"/>
        <v>5</v>
      </c>
    </row>
    <row r="117095" spans="1:5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>
        <f t="shared" si="1831"/>
        <v>5</v>
      </c>
    </row>
    <row r="117096" spans="1:5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>
        <f t="shared" si="1831"/>
        <v>5</v>
      </c>
    </row>
    <row r="117097" spans="1:5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>
        <f t="shared" si="1831"/>
        <v>5</v>
      </c>
    </row>
    <row r="117098" spans="1:5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>
        <f t="shared" si="1831"/>
        <v>5</v>
      </c>
    </row>
    <row r="117099" spans="1:5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>
        <f t="shared" si="1831"/>
        <v>5</v>
      </c>
    </row>
    <row r="117100" spans="1:5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>
        <f t="shared" si="1831"/>
        <v>5</v>
      </c>
    </row>
    <row r="117101" spans="1:5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>
        <f t="shared" si="1831"/>
        <v>5</v>
      </c>
    </row>
    <row r="117102" spans="1:5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>
        <f t="shared" si="1831"/>
        <v>5</v>
      </c>
    </row>
    <row r="117103" spans="1:5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>
        <f t="shared" si="1831"/>
        <v>5</v>
      </c>
    </row>
    <row r="117104" spans="1:5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>
        <f t="shared" si="1831"/>
        <v>5</v>
      </c>
    </row>
    <row r="117105" spans="1:5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>
        <f t="shared" si="1831"/>
        <v>5</v>
      </c>
    </row>
    <row r="117106" spans="1:5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>
        <f t="shared" si="1831"/>
        <v>5</v>
      </c>
    </row>
    <row r="117107" spans="1:5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>
        <f t="shared" si="1831"/>
        <v>5</v>
      </c>
    </row>
    <row r="117108" spans="1:5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>
        <f t="shared" si="1831"/>
        <v>5</v>
      </c>
    </row>
    <row r="117109" spans="1:5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>
        <f t="shared" si="1831"/>
        <v>5</v>
      </c>
    </row>
    <row r="117110" spans="1:5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>
        <f t="shared" si="1831"/>
        <v>5</v>
      </c>
    </row>
    <row r="117111" spans="1:5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>
        <f t="shared" si="1831"/>
        <v>5</v>
      </c>
    </row>
    <row r="117112" spans="1:5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>
        <f t="shared" si="1831"/>
        <v>5</v>
      </c>
    </row>
    <row r="117113" spans="1:5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>
        <f t="shared" si="1831"/>
        <v>5</v>
      </c>
    </row>
    <row r="117114" spans="1:5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>
        <f t="shared" si="1831"/>
        <v>5</v>
      </c>
    </row>
    <row r="117115" spans="1:5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>
        <f t="shared" si="1831"/>
        <v>5</v>
      </c>
    </row>
    <row r="117116" spans="1:5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>
        <f t="shared" si="1831"/>
        <v>5</v>
      </c>
    </row>
    <row r="117117" spans="1:5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>
        <f t="shared" si="1831"/>
        <v>5</v>
      </c>
    </row>
    <row r="117118" spans="1:5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>
        <f t="shared" si="1831"/>
        <v>5</v>
      </c>
    </row>
    <row r="117119" spans="1:5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>
        <f t="shared" si="1831"/>
        <v>5</v>
      </c>
    </row>
    <row r="117120" spans="1:5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>
        <f t="shared" si="1831"/>
        <v>5</v>
      </c>
    </row>
    <row r="117121" spans="1:5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>
        <f t="shared" si="1831"/>
        <v>5</v>
      </c>
    </row>
    <row r="117122" spans="1:5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>
        <f t="shared" si="1831"/>
        <v>5</v>
      </c>
    </row>
    <row r="117123" spans="1:5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>
        <f t="shared" ref="E117123:E117186" si="1832">WEEKDAY(B117123,2)</f>
        <v>5</v>
      </c>
    </row>
    <row r="117124" spans="1:5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>
        <f t="shared" si="1832"/>
        <v>5</v>
      </c>
    </row>
    <row r="117125" spans="1:5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>
        <f t="shared" si="1832"/>
        <v>5</v>
      </c>
    </row>
    <row r="117126" spans="1:5" x14ac:dyDescent="0.25">
      <c r="A117126">
        <v>353888</v>
      </c>
      <c r="B117126" s="2">
        <v>44414.2</v>
      </c>
      <c r="C117126">
        <v>96287</v>
      </c>
      <c r="D117126">
        <v>108172</v>
      </c>
      <c r="E117126">
        <f t="shared" si="1832"/>
        <v>5</v>
      </c>
    </row>
    <row r="117127" spans="1:5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>
        <f t="shared" si="1832"/>
        <v>5</v>
      </c>
    </row>
    <row r="117128" spans="1:5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>
        <f t="shared" si="1832"/>
        <v>5</v>
      </c>
    </row>
    <row r="117129" spans="1:5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>
        <f t="shared" si="1832"/>
        <v>5</v>
      </c>
    </row>
    <row r="117130" spans="1:5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>
        <f t="shared" si="1832"/>
        <v>5</v>
      </c>
    </row>
    <row r="117131" spans="1:5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>
        <f t="shared" si="1832"/>
        <v>5</v>
      </c>
    </row>
    <row r="117132" spans="1:5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>
        <f t="shared" si="1832"/>
        <v>5</v>
      </c>
    </row>
    <row r="117133" spans="1:5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>
        <f t="shared" si="1832"/>
        <v>5</v>
      </c>
    </row>
    <row r="117134" spans="1:5" x14ac:dyDescent="0.25">
      <c r="A117134">
        <v>353905</v>
      </c>
      <c r="B117134" s="2">
        <v>44414.231</v>
      </c>
      <c r="C117134">
        <v>45012</v>
      </c>
      <c r="D117134">
        <v>475983</v>
      </c>
      <c r="E117134">
        <f t="shared" si="1832"/>
        <v>5</v>
      </c>
    </row>
    <row r="117135" spans="1:5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>
        <f t="shared" si="1832"/>
        <v>5</v>
      </c>
    </row>
    <row r="117136" spans="1:5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>
        <f t="shared" si="1832"/>
        <v>5</v>
      </c>
    </row>
    <row r="117137" spans="1:5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>
        <f t="shared" si="1832"/>
        <v>5</v>
      </c>
    </row>
    <row r="117138" spans="1:5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>
        <f t="shared" si="1832"/>
        <v>5</v>
      </c>
    </row>
    <row r="117139" spans="1:5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>
        <f t="shared" si="1832"/>
        <v>5</v>
      </c>
    </row>
    <row r="117140" spans="1:5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>
        <f t="shared" si="1832"/>
        <v>5</v>
      </c>
    </row>
    <row r="117141" spans="1:5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>
        <f t="shared" si="1832"/>
        <v>5</v>
      </c>
    </row>
    <row r="117142" spans="1:5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>
        <f t="shared" si="1832"/>
        <v>5</v>
      </c>
    </row>
    <row r="117143" spans="1:5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>
        <f t="shared" si="1832"/>
        <v>5</v>
      </c>
    </row>
    <row r="117144" spans="1:5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>
        <f t="shared" si="1832"/>
        <v>5</v>
      </c>
    </row>
    <row r="117145" spans="1:5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>
        <f t="shared" si="1832"/>
        <v>5</v>
      </c>
    </row>
    <row r="117146" spans="1:5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>
        <f t="shared" si="1832"/>
        <v>5</v>
      </c>
    </row>
    <row r="117147" spans="1:5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>
        <f t="shared" si="1832"/>
        <v>5</v>
      </c>
    </row>
    <row r="117148" spans="1:5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>
        <f t="shared" si="1832"/>
        <v>5</v>
      </c>
    </row>
    <row r="117149" spans="1:5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>
        <f t="shared" si="1832"/>
        <v>5</v>
      </c>
    </row>
    <row r="117150" spans="1:5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>
        <f t="shared" si="1832"/>
        <v>5</v>
      </c>
    </row>
    <row r="117151" spans="1:5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>
        <f t="shared" si="1832"/>
        <v>5</v>
      </c>
    </row>
    <row r="117152" spans="1:5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>
        <f t="shared" si="1832"/>
        <v>5</v>
      </c>
    </row>
    <row r="117153" spans="1:5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>
        <f t="shared" si="1832"/>
        <v>5</v>
      </c>
    </row>
    <row r="117154" spans="1:5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>
        <f t="shared" si="1832"/>
        <v>5</v>
      </c>
    </row>
    <row r="117155" spans="1:5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>
        <f t="shared" si="1832"/>
        <v>5</v>
      </c>
    </row>
    <row r="117156" spans="1:5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>
        <f t="shared" si="1832"/>
        <v>5</v>
      </c>
    </row>
    <row r="117157" spans="1:5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>
        <f t="shared" si="1832"/>
        <v>5</v>
      </c>
    </row>
    <row r="117158" spans="1:5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>
        <f t="shared" si="1832"/>
        <v>5</v>
      </c>
    </row>
    <row r="117159" spans="1:5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>
        <f t="shared" si="1832"/>
        <v>5</v>
      </c>
    </row>
    <row r="117160" spans="1:5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>
        <f t="shared" si="1832"/>
        <v>5</v>
      </c>
    </row>
    <row r="117161" spans="1:5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>
        <f t="shared" si="1832"/>
        <v>5</v>
      </c>
    </row>
    <row r="117162" spans="1:5" x14ac:dyDescent="0.25">
      <c r="A117162">
        <v>353995</v>
      </c>
      <c r="B117162" s="2">
        <v>44414.33</v>
      </c>
      <c r="C117162">
        <v>56672</v>
      </c>
      <c r="D117162">
        <v>347008</v>
      </c>
      <c r="E117162">
        <f t="shared" si="1832"/>
        <v>5</v>
      </c>
    </row>
    <row r="117163" spans="1:5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>
        <f t="shared" si="1832"/>
        <v>5</v>
      </c>
    </row>
    <row r="117164" spans="1:5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>
        <f t="shared" si="1832"/>
        <v>5</v>
      </c>
    </row>
    <row r="117165" spans="1:5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>
        <f t="shared" si="1832"/>
        <v>5</v>
      </c>
    </row>
    <row r="117166" spans="1:5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>
        <f t="shared" si="1832"/>
        <v>5</v>
      </c>
    </row>
    <row r="117167" spans="1:5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>
        <f t="shared" si="1832"/>
        <v>5</v>
      </c>
    </row>
    <row r="117168" spans="1:5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>
        <f t="shared" si="1832"/>
        <v>5</v>
      </c>
    </row>
    <row r="117169" spans="1:5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>
        <f t="shared" si="1832"/>
        <v>5</v>
      </c>
    </row>
    <row r="117170" spans="1:5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>
        <f t="shared" si="1832"/>
        <v>5</v>
      </c>
    </row>
    <row r="117171" spans="1:5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>
        <f t="shared" si="1832"/>
        <v>5</v>
      </c>
    </row>
    <row r="117172" spans="1:5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>
        <f t="shared" si="1832"/>
        <v>5</v>
      </c>
    </row>
    <row r="117173" spans="1:5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>
        <f t="shared" si="1832"/>
        <v>5</v>
      </c>
    </row>
    <row r="117174" spans="1:5" x14ac:dyDescent="0.25">
      <c r="A117174">
        <v>354030</v>
      </c>
      <c r="B117174" s="2">
        <v>44414.373</v>
      </c>
      <c r="C117174">
        <v>298295</v>
      </c>
      <c r="D117174">
        <v>447858</v>
      </c>
      <c r="E117174">
        <f t="shared" si="1832"/>
        <v>5</v>
      </c>
    </row>
    <row r="117175" spans="1:5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>
        <f t="shared" si="1832"/>
        <v>5</v>
      </c>
    </row>
    <row r="117176" spans="1:5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>
        <f t="shared" si="1832"/>
        <v>5</v>
      </c>
    </row>
    <row r="117177" spans="1:5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>
        <f t="shared" si="1832"/>
        <v>5</v>
      </c>
    </row>
    <row r="117178" spans="1:5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>
        <f t="shared" si="1832"/>
        <v>5</v>
      </c>
    </row>
    <row r="117179" spans="1:5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>
        <f t="shared" si="1832"/>
        <v>5</v>
      </c>
    </row>
    <row r="117180" spans="1:5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>
        <f t="shared" si="1832"/>
        <v>5</v>
      </c>
    </row>
    <row r="117181" spans="1:5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>
        <f t="shared" si="1832"/>
        <v>5</v>
      </c>
    </row>
    <row r="117182" spans="1:5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>
        <f t="shared" si="1832"/>
        <v>5</v>
      </c>
    </row>
    <row r="117183" spans="1:5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>
        <f t="shared" si="1832"/>
        <v>5</v>
      </c>
    </row>
    <row r="117184" spans="1:5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>
        <f t="shared" si="1832"/>
        <v>5</v>
      </c>
    </row>
    <row r="117185" spans="1:5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>
        <f t="shared" si="1832"/>
        <v>5</v>
      </c>
    </row>
    <row r="117186" spans="1:5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>
        <f t="shared" si="1832"/>
        <v>5</v>
      </c>
    </row>
    <row r="117187" spans="1:5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>
        <f t="shared" ref="E117187:E117250" si="1833">WEEKDAY(B117187,2)</f>
        <v>5</v>
      </c>
    </row>
    <row r="117188" spans="1:5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>
        <f t="shared" si="1833"/>
        <v>5</v>
      </c>
    </row>
    <row r="117189" spans="1:5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>
        <f t="shared" si="1833"/>
        <v>5</v>
      </c>
    </row>
    <row r="117190" spans="1:5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>
        <f t="shared" si="1833"/>
        <v>5</v>
      </c>
    </row>
    <row r="117191" spans="1:5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>
        <f t="shared" si="1833"/>
        <v>5</v>
      </c>
    </row>
    <row r="117192" spans="1:5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>
        <f t="shared" si="1833"/>
        <v>5</v>
      </c>
    </row>
    <row r="117193" spans="1:5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>
        <f t="shared" si="1833"/>
        <v>5</v>
      </c>
    </row>
    <row r="117194" spans="1:5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>
        <f t="shared" si="1833"/>
        <v>5</v>
      </c>
    </row>
    <row r="117195" spans="1:5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>
        <f t="shared" si="1833"/>
        <v>5</v>
      </c>
    </row>
    <row r="117196" spans="1:5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>
        <f t="shared" si="1833"/>
        <v>5</v>
      </c>
    </row>
    <row r="117197" spans="1:5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>
        <f t="shared" si="1833"/>
        <v>5</v>
      </c>
    </row>
    <row r="117198" spans="1:5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>
        <f t="shared" si="1833"/>
        <v>5</v>
      </c>
    </row>
    <row r="117199" spans="1:5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>
        <f t="shared" si="1833"/>
        <v>5</v>
      </c>
    </row>
    <row r="117200" spans="1:5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>
        <f t="shared" si="1833"/>
        <v>5</v>
      </c>
    </row>
    <row r="117201" spans="1:5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>
        <f t="shared" si="1833"/>
        <v>5</v>
      </c>
    </row>
    <row r="117202" spans="1:5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>
        <f t="shared" si="1833"/>
        <v>5</v>
      </c>
    </row>
    <row r="117203" spans="1:5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>
        <f t="shared" si="1833"/>
        <v>5</v>
      </c>
    </row>
    <row r="117204" spans="1:5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>
        <f t="shared" si="1833"/>
        <v>5</v>
      </c>
    </row>
    <row r="117205" spans="1:5" x14ac:dyDescent="0.25">
      <c r="A117205">
        <v>354136</v>
      </c>
      <c r="B117205" s="2">
        <v>44414.447</v>
      </c>
      <c r="C117205">
        <v>51583</v>
      </c>
      <c r="D117205">
        <v>389368</v>
      </c>
      <c r="E117205">
        <f t="shared" si="1833"/>
        <v>5</v>
      </c>
    </row>
    <row r="117206" spans="1:5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>
        <f t="shared" si="1833"/>
        <v>5</v>
      </c>
    </row>
    <row r="117207" spans="1:5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>
        <f t="shared" si="1833"/>
        <v>5</v>
      </c>
    </row>
    <row r="117208" spans="1:5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>
        <f t="shared" si="1833"/>
        <v>5</v>
      </c>
    </row>
    <row r="117209" spans="1:5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>
        <f t="shared" si="1833"/>
        <v>5</v>
      </c>
    </row>
    <row r="117210" spans="1:5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>
        <f t="shared" si="1833"/>
        <v>5</v>
      </c>
    </row>
    <row r="117211" spans="1:5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>
        <f t="shared" si="1833"/>
        <v>5</v>
      </c>
    </row>
    <row r="117212" spans="1:5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>
        <f t="shared" si="1833"/>
        <v>5</v>
      </c>
    </row>
    <row r="117213" spans="1:5" x14ac:dyDescent="0.25">
      <c r="A117213">
        <v>354150</v>
      </c>
      <c r="B117213" s="2">
        <v>44414.46</v>
      </c>
      <c r="C117213">
        <v>146276</v>
      </c>
      <c r="D117213">
        <v>435490</v>
      </c>
      <c r="E117213">
        <f t="shared" si="1833"/>
        <v>5</v>
      </c>
    </row>
    <row r="117214" spans="1:5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>
        <f t="shared" si="1833"/>
        <v>5</v>
      </c>
    </row>
    <row r="117215" spans="1:5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>
        <f t="shared" si="1833"/>
        <v>5</v>
      </c>
    </row>
    <row r="117216" spans="1:5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>
        <f t="shared" si="1833"/>
        <v>5</v>
      </c>
    </row>
    <row r="117217" spans="1:5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>
        <f t="shared" si="1833"/>
        <v>5</v>
      </c>
    </row>
    <row r="117218" spans="1:5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>
        <f t="shared" si="1833"/>
        <v>5</v>
      </c>
    </row>
    <row r="117219" spans="1:5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>
        <f t="shared" si="1833"/>
        <v>5</v>
      </c>
    </row>
    <row r="117220" spans="1:5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>
        <f t="shared" si="1833"/>
        <v>5</v>
      </c>
    </row>
    <row r="117221" spans="1:5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>
        <f t="shared" si="1833"/>
        <v>5</v>
      </c>
    </row>
    <row r="117222" spans="1:5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>
        <f t="shared" si="1833"/>
        <v>5</v>
      </c>
    </row>
    <row r="117223" spans="1:5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>
        <f t="shared" si="1833"/>
        <v>5</v>
      </c>
    </row>
    <row r="117224" spans="1:5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>
        <f t="shared" si="1833"/>
        <v>5</v>
      </c>
    </row>
    <row r="117225" spans="1:5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>
        <f t="shared" si="1833"/>
        <v>5</v>
      </c>
    </row>
    <row r="117226" spans="1:5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>
        <f t="shared" si="1833"/>
        <v>5</v>
      </c>
    </row>
    <row r="117227" spans="1:5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>
        <f t="shared" si="1833"/>
        <v>5</v>
      </c>
    </row>
    <row r="117228" spans="1:5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>
        <f t="shared" si="1833"/>
        <v>5</v>
      </c>
    </row>
    <row r="117229" spans="1:5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>
        <f t="shared" si="1833"/>
        <v>5</v>
      </c>
    </row>
    <row r="117230" spans="1:5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>
        <f t="shared" si="1833"/>
        <v>5</v>
      </c>
    </row>
    <row r="117231" spans="1:5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>
        <f t="shared" si="1833"/>
        <v>5</v>
      </c>
    </row>
    <row r="117232" spans="1:5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>
        <f t="shared" si="1833"/>
        <v>5</v>
      </c>
    </row>
    <row r="117233" spans="1:5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>
        <f t="shared" si="1833"/>
        <v>5</v>
      </c>
    </row>
    <row r="117234" spans="1:5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>
        <f t="shared" si="1833"/>
        <v>5</v>
      </c>
    </row>
    <row r="117235" spans="1:5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>
        <f t="shared" si="1833"/>
        <v>5</v>
      </c>
    </row>
    <row r="117236" spans="1:5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>
        <f t="shared" si="1833"/>
        <v>5</v>
      </c>
    </row>
    <row r="117237" spans="1:5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>
        <f t="shared" si="1833"/>
        <v>5</v>
      </c>
    </row>
    <row r="117238" spans="1:5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>
        <f t="shared" si="1833"/>
        <v>5</v>
      </c>
    </row>
    <row r="117239" spans="1:5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>
        <f t="shared" si="1833"/>
        <v>5</v>
      </c>
    </row>
    <row r="117240" spans="1:5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>
        <f t="shared" si="1833"/>
        <v>5</v>
      </c>
    </row>
    <row r="117241" spans="1:5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>
        <f t="shared" si="1833"/>
        <v>5</v>
      </c>
    </row>
    <row r="117242" spans="1:5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>
        <f t="shared" si="1833"/>
        <v>5</v>
      </c>
    </row>
    <row r="117243" spans="1:5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>
        <f t="shared" si="1833"/>
        <v>5</v>
      </c>
    </row>
    <row r="117244" spans="1:5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>
        <f t="shared" si="1833"/>
        <v>5</v>
      </c>
    </row>
    <row r="117245" spans="1:5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>
        <f t="shared" si="1833"/>
        <v>5</v>
      </c>
    </row>
    <row r="117246" spans="1:5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>
        <f t="shared" si="1833"/>
        <v>5</v>
      </c>
    </row>
    <row r="117247" spans="1:5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>
        <f t="shared" si="1833"/>
        <v>5</v>
      </c>
    </row>
    <row r="117248" spans="1:5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>
        <f t="shared" si="1833"/>
        <v>5</v>
      </c>
    </row>
    <row r="117249" spans="1:5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>
        <f t="shared" si="1833"/>
        <v>5</v>
      </c>
    </row>
    <row r="117250" spans="1:5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>
        <f t="shared" si="1833"/>
        <v>5</v>
      </c>
    </row>
    <row r="117251" spans="1:5" x14ac:dyDescent="0.25">
      <c r="A117251">
        <v>354257</v>
      </c>
      <c r="B117251" s="2">
        <v>44414.502</v>
      </c>
      <c r="C117251">
        <v>139542</v>
      </c>
      <c r="D117251">
        <v>191893</v>
      </c>
      <c r="E117251">
        <f t="shared" ref="E117251:E117314" si="1834">WEEKDAY(B117251,2)</f>
        <v>5</v>
      </c>
    </row>
    <row r="117252" spans="1:5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>
        <f t="shared" si="1834"/>
        <v>5</v>
      </c>
    </row>
    <row r="117253" spans="1:5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>
        <f t="shared" si="1834"/>
        <v>5</v>
      </c>
    </row>
    <row r="117254" spans="1:5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>
        <f t="shared" si="1834"/>
        <v>5</v>
      </c>
    </row>
    <row r="117255" spans="1:5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>
        <f t="shared" si="1834"/>
        <v>5</v>
      </c>
    </row>
    <row r="117256" spans="1:5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>
        <f t="shared" si="1834"/>
        <v>5</v>
      </c>
    </row>
    <row r="117257" spans="1:5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>
        <f t="shared" si="1834"/>
        <v>5</v>
      </c>
    </row>
    <row r="117258" spans="1:5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>
        <f t="shared" si="1834"/>
        <v>5</v>
      </c>
    </row>
    <row r="117259" spans="1:5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>
        <f t="shared" si="1834"/>
        <v>5</v>
      </c>
    </row>
    <row r="117260" spans="1:5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>
        <f t="shared" si="1834"/>
        <v>5</v>
      </c>
    </row>
    <row r="117261" spans="1:5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>
        <f t="shared" si="1834"/>
        <v>5</v>
      </c>
    </row>
    <row r="117262" spans="1:5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>
        <f t="shared" si="1834"/>
        <v>5</v>
      </c>
    </row>
    <row r="117263" spans="1:5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>
        <f t="shared" si="1834"/>
        <v>5</v>
      </c>
    </row>
    <row r="117264" spans="1:5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>
        <f t="shared" si="1834"/>
        <v>5</v>
      </c>
    </row>
    <row r="117265" spans="1:5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>
        <f t="shared" si="1834"/>
        <v>5</v>
      </c>
    </row>
    <row r="117266" spans="1:5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>
        <f t="shared" si="1834"/>
        <v>5</v>
      </c>
    </row>
    <row r="117267" spans="1:5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>
        <f t="shared" si="1834"/>
        <v>5</v>
      </c>
    </row>
    <row r="117268" spans="1:5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>
        <f t="shared" si="1834"/>
        <v>5</v>
      </c>
    </row>
    <row r="117269" spans="1:5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>
        <f t="shared" si="1834"/>
        <v>5</v>
      </c>
    </row>
    <row r="117270" spans="1:5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>
        <f t="shared" si="1834"/>
        <v>5</v>
      </c>
    </row>
    <row r="117271" spans="1:5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>
        <f t="shared" si="1834"/>
        <v>5</v>
      </c>
    </row>
    <row r="117272" spans="1:5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>
        <f t="shared" si="1834"/>
        <v>5</v>
      </c>
    </row>
    <row r="117273" spans="1:5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>
        <f t="shared" si="1834"/>
        <v>5</v>
      </c>
    </row>
    <row r="117274" spans="1:5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>
        <f t="shared" si="1834"/>
        <v>5</v>
      </c>
    </row>
    <row r="117275" spans="1:5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>
        <f t="shared" si="1834"/>
        <v>5</v>
      </c>
    </row>
    <row r="117276" spans="1:5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>
        <f t="shared" si="1834"/>
        <v>5</v>
      </c>
    </row>
    <row r="117277" spans="1:5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>
        <f t="shared" si="1834"/>
        <v>5</v>
      </c>
    </row>
    <row r="117278" spans="1:5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>
        <f t="shared" si="1834"/>
        <v>5</v>
      </c>
    </row>
    <row r="117279" spans="1:5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>
        <f t="shared" si="1834"/>
        <v>5</v>
      </c>
    </row>
    <row r="117280" spans="1:5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>
        <f t="shared" si="1834"/>
        <v>5</v>
      </c>
    </row>
    <row r="117281" spans="1:5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>
        <f t="shared" si="1834"/>
        <v>5</v>
      </c>
    </row>
    <row r="117282" spans="1:5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>
        <f t="shared" si="1834"/>
        <v>5</v>
      </c>
    </row>
    <row r="117283" spans="1:5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>
        <f t="shared" si="1834"/>
        <v>5</v>
      </c>
    </row>
    <row r="117284" spans="1:5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>
        <f t="shared" si="1834"/>
        <v>5</v>
      </c>
    </row>
    <row r="117285" spans="1:5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>
        <f t="shared" si="1834"/>
        <v>5</v>
      </c>
    </row>
    <row r="117286" spans="1:5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>
        <f t="shared" si="1834"/>
        <v>5</v>
      </c>
    </row>
    <row r="117287" spans="1:5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>
        <f t="shared" si="1834"/>
        <v>5</v>
      </c>
    </row>
    <row r="117288" spans="1:5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>
        <f t="shared" si="1834"/>
        <v>5</v>
      </c>
    </row>
    <row r="117289" spans="1:5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>
        <f t="shared" si="1834"/>
        <v>5</v>
      </c>
    </row>
    <row r="117290" spans="1:5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>
        <f t="shared" si="1834"/>
        <v>5</v>
      </c>
    </row>
    <row r="117291" spans="1:5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>
        <f t="shared" si="1834"/>
        <v>5</v>
      </c>
    </row>
    <row r="117292" spans="1:5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>
        <f t="shared" si="1834"/>
        <v>5</v>
      </c>
    </row>
    <row r="117293" spans="1:5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>
        <f t="shared" si="1834"/>
        <v>5</v>
      </c>
    </row>
    <row r="117294" spans="1:5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>
        <f t="shared" si="1834"/>
        <v>5</v>
      </c>
    </row>
    <row r="117295" spans="1:5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>
        <f t="shared" si="1834"/>
        <v>5</v>
      </c>
    </row>
    <row r="117296" spans="1:5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>
        <f t="shared" si="1834"/>
        <v>5</v>
      </c>
    </row>
    <row r="117297" spans="1:5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>
        <f t="shared" si="1834"/>
        <v>5</v>
      </c>
    </row>
    <row r="117298" spans="1:5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>
        <f t="shared" si="1834"/>
        <v>5</v>
      </c>
    </row>
    <row r="117299" spans="1:5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>
        <f t="shared" si="1834"/>
        <v>5</v>
      </c>
    </row>
    <row r="117300" spans="1:5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>
        <f t="shared" si="1834"/>
        <v>5</v>
      </c>
    </row>
    <row r="117301" spans="1:5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>
        <f t="shared" si="1834"/>
        <v>5</v>
      </c>
    </row>
    <row r="117302" spans="1:5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>
        <f t="shared" si="1834"/>
        <v>5</v>
      </c>
    </row>
    <row r="117303" spans="1:5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>
        <f t="shared" si="1834"/>
        <v>5</v>
      </c>
    </row>
    <row r="117304" spans="1:5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>
        <f t="shared" si="1834"/>
        <v>5</v>
      </c>
    </row>
    <row r="117305" spans="1:5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>
        <f t="shared" si="1834"/>
        <v>5</v>
      </c>
    </row>
    <row r="117306" spans="1:5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>
        <f t="shared" si="1834"/>
        <v>5</v>
      </c>
    </row>
    <row r="117307" spans="1:5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>
        <f t="shared" si="1834"/>
        <v>5</v>
      </c>
    </row>
    <row r="117308" spans="1:5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>
        <f t="shared" si="1834"/>
        <v>5</v>
      </c>
    </row>
    <row r="117309" spans="1:5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>
        <f t="shared" si="1834"/>
        <v>5</v>
      </c>
    </row>
    <row r="117310" spans="1:5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>
        <f t="shared" si="1834"/>
        <v>5</v>
      </c>
    </row>
    <row r="117311" spans="1:5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>
        <f t="shared" si="1834"/>
        <v>5</v>
      </c>
    </row>
    <row r="117312" spans="1:5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>
        <f t="shared" si="1834"/>
        <v>5</v>
      </c>
    </row>
    <row r="117313" spans="1:5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>
        <f t="shared" si="1834"/>
        <v>5</v>
      </c>
    </row>
    <row r="117314" spans="1:5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>
        <f t="shared" si="1834"/>
        <v>5</v>
      </c>
    </row>
    <row r="117315" spans="1:5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>
        <f t="shared" ref="E117315:E117378" si="1835">WEEKDAY(B117315,2)</f>
        <v>5</v>
      </c>
    </row>
    <row r="117316" spans="1:5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>
        <f t="shared" si="1835"/>
        <v>5</v>
      </c>
    </row>
    <row r="117317" spans="1:5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>
        <f t="shared" si="1835"/>
        <v>5</v>
      </c>
    </row>
    <row r="117318" spans="1:5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>
        <f t="shared" si="1835"/>
        <v>5</v>
      </c>
    </row>
    <row r="117319" spans="1:5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>
        <f t="shared" si="1835"/>
        <v>5</v>
      </c>
    </row>
    <row r="117320" spans="1:5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>
        <f t="shared" si="1835"/>
        <v>5</v>
      </c>
    </row>
    <row r="117321" spans="1:5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>
        <f t="shared" si="1835"/>
        <v>5</v>
      </c>
    </row>
    <row r="117322" spans="1:5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>
        <f t="shared" si="1835"/>
        <v>5</v>
      </c>
    </row>
    <row r="117323" spans="1:5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>
        <f t="shared" si="1835"/>
        <v>5</v>
      </c>
    </row>
    <row r="117324" spans="1:5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>
        <f t="shared" si="1835"/>
        <v>5</v>
      </c>
    </row>
    <row r="117325" spans="1:5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>
        <f t="shared" si="1835"/>
        <v>5</v>
      </c>
    </row>
    <row r="117326" spans="1:5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>
        <f t="shared" si="1835"/>
        <v>5</v>
      </c>
    </row>
    <row r="117327" spans="1:5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>
        <f t="shared" si="1835"/>
        <v>5</v>
      </c>
    </row>
    <row r="117328" spans="1:5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>
        <f t="shared" si="1835"/>
        <v>5</v>
      </c>
    </row>
    <row r="117329" spans="1:5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>
        <f t="shared" si="1835"/>
        <v>5</v>
      </c>
    </row>
    <row r="117330" spans="1:5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>
        <f t="shared" si="1835"/>
        <v>5</v>
      </c>
    </row>
    <row r="117331" spans="1:5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>
        <f t="shared" si="1835"/>
        <v>5</v>
      </c>
    </row>
    <row r="117332" spans="1:5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>
        <f t="shared" si="1835"/>
        <v>5</v>
      </c>
    </row>
    <row r="117333" spans="1:5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>
        <f t="shared" si="1835"/>
        <v>5</v>
      </c>
    </row>
    <row r="117334" spans="1:5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>
        <f t="shared" si="1835"/>
        <v>5</v>
      </c>
    </row>
    <row r="117335" spans="1:5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>
        <f t="shared" si="1835"/>
        <v>5</v>
      </c>
    </row>
    <row r="117336" spans="1:5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>
        <f t="shared" si="1835"/>
        <v>5</v>
      </c>
    </row>
    <row r="117337" spans="1:5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>
        <f t="shared" si="1835"/>
        <v>5</v>
      </c>
    </row>
    <row r="117338" spans="1:5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>
        <f t="shared" si="1835"/>
        <v>5</v>
      </c>
    </row>
    <row r="117339" spans="1:5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>
        <f t="shared" si="1835"/>
        <v>5</v>
      </c>
    </row>
    <row r="117340" spans="1:5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>
        <f t="shared" si="1835"/>
        <v>5</v>
      </c>
    </row>
    <row r="117341" spans="1:5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>
        <f t="shared" si="1835"/>
        <v>5</v>
      </c>
    </row>
    <row r="117342" spans="1:5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>
        <f t="shared" si="1835"/>
        <v>5</v>
      </c>
    </row>
    <row r="117343" spans="1:5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>
        <f t="shared" si="1835"/>
        <v>5</v>
      </c>
    </row>
    <row r="117344" spans="1:5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>
        <f t="shared" si="1835"/>
        <v>5</v>
      </c>
    </row>
    <row r="117345" spans="1:5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>
        <f t="shared" si="1835"/>
        <v>5</v>
      </c>
    </row>
    <row r="117346" spans="1:5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>
        <f t="shared" si="1835"/>
        <v>5</v>
      </c>
    </row>
    <row r="117347" spans="1:5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>
        <f t="shared" si="1835"/>
        <v>5</v>
      </c>
    </row>
    <row r="117348" spans="1:5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>
        <f t="shared" si="1835"/>
        <v>5</v>
      </c>
    </row>
    <row r="117349" spans="1:5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>
        <f t="shared" si="1835"/>
        <v>5</v>
      </c>
    </row>
    <row r="117350" spans="1:5" x14ac:dyDescent="0.25">
      <c r="A117350">
        <v>354580</v>
      </c>
      <c r="B117350" s="2">
        <v>44414.587</v>
      </c>
      <c r="C117350">
        <v>219559</v>
      </c>
      <c r="D117350">
        <v>175689</v>
      </c>
      <c r="E117350">
        <f t="shared" si="1835"/>
        <v>5</v>
      </c>
    </row>
    <row r="117351" spans="1:5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>
        <f t="shared" si="1835"/>
        <v>5</v>
      </c>
    </row>
    <row r="117352" spans="1:5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>
        <f t="shared" si="1835"/>
        <v>5</v>
      </c>
    </row>
    <row r="117353" spans="1:5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>
        <f t="shared" si="1835"/>
        <v>5</v>
      </c>
    </row>
    <row r="117354" spans="1:5" x14ac:dyDescent="0.25">
      <c r="A117354">
        <v>354588</v>
      </c>
      <c r="B117354" s="2">
        <v>44414.59</v>
      </c>
      <c r="C117354">
        <v>177698</v>
      </c>
      <c r="D117354">
        <v>351192</v>
      </c>
      <c r="E117354">
        <f t="shared" si="1835"/>
        <v>5</v>
      </c>
    </row>
    <row r="117355" spans="1:5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>
        <f t="shared" si="1835"/>
        <v>5</v>
      </c>
    </row>
    <row r="117356" spans="1:5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>
        <f t="shared" si="1835"/>
        <v>5</v>
      </c>
    </row>
    <row r="117357" spans="1:5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>
        <f t="shared" si="1835"/>
        <v>5</v>
      </c>
    </row>
    <row r="117358" spans="1:5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>
        <f t="shared" si="1835"/>
        <v>5</v>
      </c>
    </row>
    <row r="117359" spans="1:5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>
        <f t="shared" si="1835"/>
        <v>5</v>
      </c>
    </row>
    <row r="117360" spans="1:5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>
        <f t="shared" si="1835"/>
        <v>5</v>
      </c>
    </row>
    <row r="117361" spans="1:5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>
        <f t="shared" si="1835"/>
        <v>5</v>
      </c>
    </row>
    <row r="117362" spans="1:5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>
        <f t="shared" si="1835"/>
        <v>5</v>
      </c>
    </row>
    <row r="117363" spans="1:5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>
        <f t="shared" si="1835"/>
        <v>5</v>
      </c>
    </row>
    <row r="117364" spans="1:5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>
        <f t="shared" si="1835"/>
        <v>5</v>
      </c>
    </row>
    <row r="117365" spans="1:5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>
        <f t="shared" si="1835"/>
        <v>5</v>
      </c>
    </row>
    <row r="117366" spans="1:5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>
        <f t="shared" si="1835"/>
        <v>5</v>
      </c>
    </row>
    <row r="117367" spans="1:5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>
        <f t="shared" si="1835"/>
        <v>5</v>
      </c>
    </row>
    <row r="117368" spans="1:5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>
        <f t="shared" si="1835"/>
        <v>5</v>
      </c>
    </row>
    <row r="117369" spans="1:5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>
        <f t="shared" si="1835"/>
        <v>5</v>
      </c>
    </row>
    <row r="117370" spans="1:5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>
        <f t="shared" si="1835"/>
        <v>5</v>
      </c>
    </row>
    <row r="117371" spans="1:5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>
        <f t="shared" si="1835"/>
        <v>5</v>
      </c>
    </row>
    <row r="117372" spans="1:5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>
        <f t="shared" si="1835"/>
        <v>5</v>
      </c>
    </row>
    <row r="117373" spans="1:5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>
        <f t="shared" si="1835"/>
        <v>5</v>
      </c>
    </row>
    <row r="117374" spans="1:5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>
        <f t="shared" si="1835"/>
        <v>5</v>
      </c>
    </row>
    <row r="117375" spans="1:5" x14ac:dyDescent="0.25">
      <c r="A117375">
        <v>354656</v>
      </c>
      <c r="B117375" s="2">
        <v>44414.6</v>
      </c>
      <c r="C117375">
        <v>129525</v>
      </c>
      <c r="D117375">
        <v>86587</v>
      </c>
      <c r="E117375">
        <f t="shared" si="1835"/>
        <v>5</v>
      </c>
    </row>
    <row r="117376" spans="1:5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>
        <f t="shared" si="1835"/>
        <v>5</v>
      </c>
    </row>
    <row r="117377" spans="1:5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>
        <f t="shared" si="1835"/>
        <v>5</v>
      </c>
    </row>
    <row r="117378" spans="1:5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>
        <f t="shared" si="1835"/>
        <v>5</v>
      </c>
    </row>
    <row r="117379" spans="1:5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>
        <f t="shared" ref="E117379:E117442" si="1836">WEEKDAY(B117379,2)</f>
        <v>5</v>
      </c>
    </row>
    <row r="117380" spans="1:5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>
        <f t="shared" si="1836"/>
        <v>5</v>
      </c>
    </row>
    <row r="117381" spans="1:5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>
        <f t="shared" si="1836"/>
        <v>5</v>
      </c>
    </row>
    <row r="117382" spans="1:5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>
        <f t="shared" si="1836"/>
        <v>5</v>
      </c>
    </row>
    <row r="117383" spans="1:5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>
        <f t="shared" si="1836"/>
        <v>5</v>
      </c>
    </row>
    <row r="117384" spans="1:5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>
        <f t="shared" si="1836"/>
        <v>5</v>
      </c>
    </row>
    <row r="117385" spans="1:5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>
        <f t="shared" si="1836"/>
        <v>5</v>
      </c>
    </row>
    <row r="117386" spans="1:5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>
        <f t="shared" si="1836"/>
        <v>5</v>
      </c>
    </row>
    <row r="117387" spans="1:5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>
        <f t="shared" si="1836"/>
        <v>5</v>
      </c>
    </row>
    <row r="117388" spans="1:5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>
        <f t="shared" si="1836"/>
        <v>5</v>
      </c>
    </row>
    <row r="117389" spans="1:5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>
        <f t="shared" si="1836"/>
        <v>5</v>
      </c>
    </row>
    <row r="117390" spans="1:5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>
        <f t="shared" si="1836"/>
        <v>5</v>
      </c>
    </row>
    <row r="117391" spans="1:5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>
        <f t="shared" si="1836"/>
        <v>5</v>
      </c>
    </row>
    <row r="117392" spans="1:5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>
        <f t="shared" si="1836"/>
        <v>5</v>
      </c>
    </row>
    <row r="117393" spans="1:5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>
        <f t="shared" si="1836"/>
        <v>5</v>
      </c>
    </row>
    <row r="117394" spans="1:5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>
        <f t="shared" si="1836"/>
        <v>5</v>
      </c>
    </row>
    <row r="117395" spans="1:5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>
        <f t="shared" si="1836"/>
        <v>5</v>
      </c>
    </row>
    <row r="117396" spans="1:5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>
        <f t="shared" si="1836"/>
        <v>5</v>
      </c>
    </row>
    <row r="117397" spans="1:5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>
        <f t="shared" si="1836"/>
        <v>5</v>
      </c>
    </row>
    <row r="117398" spans="1:5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>
        <f t="shared" si="1836"/>
        <v>5</v>
      </c>
    </row>
    <row r="117399" spans="1:5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>
        <f t="shared" si="1836"/>
        <v>5</v>
      </c>
    </row>
    <row r="117400" spans="1:5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>
        <f t="shared" si="1836"/>
        <v>5</v>
      </c>
    </row>
    <row r="117401" spans="1:5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>
        <f t="shared" si="1836"/>
        <v>5</v>
      </c>
    </row>
    <row r="117402" spans="1:5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>
        <f t="shared" si="1836"/>
        <v>5</v>
      </c>
    </row>
    <row r="117403" spans="1:5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>
        <f t="shared" si="1836"/>
        <v>5</v>
      </c>
    </row>
    <row r="117404" spans="1:5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>
        <f t="shared" si="1836"/>
        <v>5</v>
      </c>
    </row>
    <row r="117405" spans="1:5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>
        <f t="shared" si="1836"/>
        <v>5</v>
      </c>
    </row>
    <row r="117406" spans="1:5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>
        <f t="shared" si="1836"/>
        <v>5</v>
      </c>
    </row>
    <row r="117407" spans="1:5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>
        <f t="shared" si="1836"/>
        <v>5</v>
      </c>
    </row>
    <row r="117408" spans="1:5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>
        <f t="shared" si="1836"/>
        <v>5</v>
      </c>
    </row>
    <row r="117409" spans="1:5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>
        <f t="shared" si="1836"/>
        <v>5</v>
      </c>
    </row>
    <row r="117410" spans="1:5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>
        <f t="shared" si="1836"/>
        <v>5</v>
      </c>
    </row>
    <row r="117411" spans="1:5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>
        <f t="shared" si="1836"/>
        <v>5</v>
      </c>
    </row>
    <row r="117412" spans="1:5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>
        <f t="shared" si="1836"/>
        <v>5</v>
      </c>
    </row>
    <row r="117413" spans="1:5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>
        <f t="shared" si="1836"/>
        <v>5</v>
      </c>
    </row>
    <row r="117414" spans="1:5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>
        <f t="shared" si="1836"/>
        <v>5</v>
      </c>
    </row>
    <row r="117415" spans="1:5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>
        <f t="shared" si="1836"/>
        <v>5</v>
      </c>
    </row>
    <row r="117416" spans="1:5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>
        <f t="shared" si="1836"/>
        <v>5</v>
      </c>
    </row>
    <row r="117417" spans="1:5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>
        <f t="shared" si="1836"/>
        <v>5</v>
      </c>
    </row>
    <row r="117418" spans="1:5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>
        <f t="shared" si="1836"/>
        <v>5</v>
      </c>
    </row>
    <row r="117419" spans="1:5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>
        <f t="shared" si="1836"/>
        <v>5</v>
      </c>
    </row>
    <row r="117420" spans="1:5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>
        <f t="shared" si="1836"/>
        <v>5</v>
      </c>
    </row>
    <row r="117421" spans="1:5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>
        <f t="shared" si="1836"/>
        <v>5</v>
      </c>
    </row>
    <row r="117422" spans="1:5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>
        <f t="shared" si="1836"/>
        <v>5</v>
      </c>
    </row>
    <row r="117423" spans="1:5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>
        <f t="shared" si="1836"/>
        <v>5</v>
      </c>
    </row>
    <row r="117424" spans="1:5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>
        <f t="shared" si="1836"/>
        <v>5</v>
      </c>
    </row>
    <row r="117425" spans="1:5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>
        <f t="shared" si="1836"/>
        <v>5</v>
      </c>
    </row>
    <row r="117426" spans="1:5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>
        <f t="shared" si="1836"/>
        <v>5</v>
      </c>
    </row>
    <row r="117427" spans="1:5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>
        <f t="shared" si="1836"/>
        <v>5</v>
      </c>
    </row>
    <row r="117428" spans="1:5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>
        <f t="shared" si="1836"/>
        <v>5</v>
      </c>
    </row>
    <row r="117429" spans="1:5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>
        <f t="shared" si="1836"/>
        <v>5</v>
      </c>
    </row>
    <row r="117430" spans="1:5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>
        <f t="shared" si="1836"/>
        <v>5</v>
      </c>
    </row>
    <row r="117431" spans="1:5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>
        <f t="shared" si="1836"/>
        <v>5</v>
      </c>
    </row>
    <row r="117432" spans="1:5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>
        <f t="shared" si="1836"/>
        <v>5</v>
      </c>
    </row>
    <row r="117433" spans="1:5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>
        <f t="shared" si="1836"/>
        <v>5</v>
      </c>
    </row>
    <row r="117434" spans="1:5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>
        <f t="shared" si="1836"/>
        <v>5</v>
      </c>
    </row>
    <row r="117435" spans="1:5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>
        <f t="shared" si="1836"/>
        <v>5</v>
      </c>
    </row>
    <row r="117436" spans="1:5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>
        <f t="shared" si="1836"/>
        <v>5</v>
      </c>
    </row>
    <row r="117437" spans="1:5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>
        <f t="shared" si="1836"/>
        <v>5</v>
      </c>
    </row>
    <row r="117438" spans="1:5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>
        <f t="shared" si="1836"/>
        <v>5</v>
      </c>
    </row>
    <row r="117439" spans="1:5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>
        <f t="shared" si="1836"/>
        <v>5</v>
      </c>
    </row>
    <row r="117440" spans="1:5" x14ac:dyDescent="0.25">
      <c r="A117440">
        <v>354848</v>
      </c>
      <c r="B117440" s="2">
        <v>44414.63</v>
      </c>
      <c r="C117440">
        <v>80209</v>
      </c>
      <c r="D117440">
        <v>78899</v>
      </c>
      <c r="E117440">
        <f t="shared" si="1836"/>
        <v>5</v>
      </c>
    </row>
    <row r="117441" spans="1:5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>
        <f t="shared" si="1836"/>
        <v>5</v>
      </c>
    </row>
    <row r="117442" spans="1:5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>
        <f t="shared" si="1836"/>
        <v>5</v>
      </c>
    </row>
    <row r="117443" spans="1:5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>
        <f t="shared" ref="E117443:E117506" si="1837">WEEKDAY(B117443,2)</f>
        <v>5</v>
      </c>
    </row>
    <row r="117444" spans="1:5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>
        <f t="shared" si="1837"/>
        <v>5</v>
      </c>
    </row>
    <row r="117445" spans="1:5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>
        <f t="shared" si="1837"/>
        <v>5</v>
      </c>
    </row>
    <row r="117446" spans="1:5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>
        <f t="shared" si="1837"/>
        <v>5</v>
      </c>
    </row>
    <row r="117447" spans="1:5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>
        <f t="shared" si="1837"/>
        <v>5</v>
      </c>
    </row>
    <row r="117448" spans="1:5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>
        <f t="shared" si="1837"/>
        <v>5</v>
      </c>
    </row>
    <row r="117449" spans="1:5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>
        <f t="shared" si="1837"/>
        <v>5</v>
      </c>
    </row>
    <row r="117450" spans="1:5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>
        <f t="shared" si="1837"/>
        <v>5</v>
      </c>
    </row>
    <row r="117451" spans="1:5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>
        <f t="shared" si="1837"/>
        <v>5</v>
      </c>
    </row>
    <row r="117452" spans="1:5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>
        <f t="shared" si="1837"/>
        <v>5</v>
      </c>
    </row>
    <row r="117453" spans="1:5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>
        <f t="shared" si="1837"/>
        <v>5</v>
      </c>
    </row>
    <row r="117454" spans="1:5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>
        <f t="shared" si="1837"/>
        <v>5</v>
      </c>
    </row>
    <row r="117455" spans="1:5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>
        <f t="shared" si="1837"/>
        <v>5</v>
      </c>
    </row>
    <row r="117456" spans="1:5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>
        <f t="shared" si="1837"/>
        <v>5</v>
      </c>
    </row>
    <row r="117457" spans="1:5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>
        <f t="shared" si="1837"/>
        <v>5</v>
      </c>
    </row>
    <row r="117458" spans="1:5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>
        <f t="shared" si="1837"/>
        <v>5</v>
      </c>
    </row>
    <row r="117459" spans="1:5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>
        <f t="shared" si="1837"/>
        <v>5</v>
      </c>
    </row>
    <row r="117460" spans="1:5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>
        <f t="shared" si="1837"/>
        <v>5</v>
      </c>
    </row>
    <row r="117461" spans="1:5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>
        <f t="shared" si="1837"/>
        <v>5</v>
      </c>
    </row>
    <row r="117462" spans="1:5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>
        <f t="shared" si="1837"/>
        <v>5</v>
      </c>
    </row>
    <row r="117463" spans="1:5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>
        <f t="shared" si="1837"/>
        <v>5</v>
      </c>
    </row>
    <row r="117464" spans="1:5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>
        <f t="shared" si="1837"/>
        <v>5</v>
      </c>
    </row>
    <row r="117465" spans="1:5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>
        <f t="shared" si="1837"/>
        <v>5</v>
      </c>
    </row>
    <row r="117466" spans="1:5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>
        <f t="shared" si="1837"/>
        <v>5</v>
      </c>
    </row>
    <row r="117467" spans="1:5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>
        <f t="shared" si="1837"/>
        <v>5</v>
      </c>
    </row>
    <row r="117468" spans="1:5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>
        <f t="shared" si="1837"/>
        <v>5</v>
      </c>
    </row>
    <row r="117469" spans="1:5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>
        <f t="shared" si="1837"/>
        <v>5</v>
      </c>
    </row>
    <row r="117470" spans="1:5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>
        <f t="shared" si="1837"/>
        <v>5</v>
      </c>
    </row>
    <row r="117471" spans="1:5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>
        <f t="shared" si="1837"/>
        <v>5</v>
      </c>
    </row>
    <row r="117472" spans="1:5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>
        <f t="shared" si="1837"/>
        <v>5</v>
      </c>
    </row>
    <row r="117473" spans="1:5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>
        <f t="shared" si="1837"/>
        <v>5</v>
      </c>
    </row>
    <row r="117474" spans="1:5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>
        <f t="shared" si="1837"/>
        <v>5</v>
      </c>
    </row>
    <row r="117475" spans="1:5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>
        <f t="shared" si="1837"/>
        <v>5</v>
      </c>
    </row>
    <row r="117476" spans="1:5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>
        <f t="shared" si="1837"/>
        <v>5</v>
      </c>
    </row>
    <row r="117477" spans="1:5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>
        <f t="shared" si="1837"/>
        <v>5</v>
      </c>
    </row>
    <row r="117478" spans="1:5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>
        <f t="shared" si="1837"/>
        <v>5</v>
      </c>
    </row>
    <row r="117479" spans="1:5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>
        <f t="shared" si="1837"/>
        <v>5</v>
      </c>
    </row>
    <row r="117480" spans="1:5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>
        <f t="shared" si="1837"/>
        <v>5</v>
      </c>
    </row>
    <row r="117481" spans="1:5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>
        <f t="shared" si="1837"/>
        <v>5</v>
      </c>
    </row>
    <row r="117482" spans="1:5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>
        <f t="shared" si="1837"/>
        <v>5</v>
      </c>
    </row>
    <row r="117483" spans="1:5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>
        <f t="shared" si="1837"/>
        <v>5</v>
      </c>
    </row>
    <row r="117484" spans="1:5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>
        <f t="shared" si="1837"/>
        <v>5</v>
      </c>
    </row>
    <row r="117485" spans="1:5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>
        <f t="shared" si="1837"/>
        <v>5</v>
      </c>
    </row>
    <row r="117486" spans="1:5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>
        <f t="shared" si="1837"/>
        <v>5</v>
      </c>
    </row>
    <row r="117487" spans="1:5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>
        <f t="shared" si="1837"/>
        <v>5</v>
      </c>
    </row>
    <row r="117488" spans="1:5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>
        <f t="shared" si="1837"/>
        <v>5</v>
      </c>
    </row>
    <row r="117489" spans="1:5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>
        <f t="shared" si="1837"/>
        <v>5</v>
      </c>
    </row>
    <row r="117490" spans="1:5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>
        <f t="shared" si="1837"/>
        <v>5</v>
      </c>
    </row>
    <row r="117491" spans="1:5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>
        <f t="shared" si="1837"/>
        <v>5</v>
      </c>
    </row>
    <row r="117492" spans="1:5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>
        <f t="shared" si="1837"/>
        <v>5</v>
      </c>
    </row>
    <row r="117493" spans="1:5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>
        <f t="shared" si="1837"/>
        <v>5</v>
      </c>
    </row>
    <row r="117494" spans="1:5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>
        <f t="shared" si="1837"/>
        <v>5</v>
      </c>
    </row>
    <row r="117495" spans="1:5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>
        <f t="shared" si="1837"/>
        <v>5</v>
      </c>
    </row>
    <row r="117496" spans="1:5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>
        <f t="shared" si="1837"/>
        <v>5</v>
      </c>
    </row>
    <row r="117497" spans="1:5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>
        <f t="shared" si="1837"/>
        <v>5</v>
      </c>
    </row>
    <row r="117498" spans="1:5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>
        <f t="shared" si="1837"/>
        <v>5</v>
      </c>
    </row>
    <row r="117499" spans="1:5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>
        <f t="shared" si="1837"/>
        <v>5</v>
      </c>
    </row>
    <row r="117500" spans="1:5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>
        <f t="shared" si="1837"/>
        <v>5</v>
      </c>
    </row>
    <row r="117501" spans="1:5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>
        <f t="shared" si="1837"/>
        <v>5</v>
      </c>
    </row>
    <row r="117502" spans="1:5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>
        <f t="shared" si="1837"/>
        <v>5</v>
      </c>
    </row>
    <row r="117503" spans="1:5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>
        <f t="shared" si="1837"/>
        <v>5</v>
      </c>
    </row>
    <row r="117504" spans="1:5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>
        <f t="shared" si="1837"/>
        <v>5</v>
      </c>
    </row>
    <row r="117505" spans="1:5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>
        <f t="shared" si="1837"/>
        <v>5</v>
      </c>
    </row>
    <row r="117506" spans="1:5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>
        <f t="shared" si="1837"/>
        <v>5</v>
      </c>
    </row>
    <row r="117507" spans="1:5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>
        <f t="shared" ref="E117507:E117570" si="1838">WEEKDAY(B117507,2)</f>
        <v>5</v>
      </c>
    </row>
    <row r="117508" spans="1:5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>
        <f t="shared" si="1838"/>
        <v>5</v>
      </c>
    </row>
    <row r="117509" spans="1:5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>
        <f t="shared" si="1838"/>
        <v>5</v>
      </c>
    </row>
    <row r="117510" spans="1:5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>
        <f t="shared" si="1838"/>
        <v>5</v>
      </c>
    </row>
    <row r="117511" spans="1:5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>
        <f t="shared" si="1838"/>
        <v>5</v>
      </c>
    </row>
    <row r="117512" spans="1:5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>
        <f t="shared" si="1838"/>
        <v>5</v>
      </c>
    </row>
    <row r="117513" spans="1:5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>
        <f t="shared" si="1838"/>
        <v>5</v>
      </c>
    </row>
    <row r="117514" spans="1:5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>
        <f t="shared" si="1838"/>
        <v>5</v>
      </c>
    </row>
    <row r="117515" spans="1:5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>
        <f t="shared" si="1838"/>
        <v>5</v>
      </c>
    </row>
    <row r="117516" spans="1:5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>
        <f t="shared" si="1838"/>
        <v>5</v>
      </c>
    </row>
    <row r="117517" spans="1:5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>
        <f t="shared" si="1838"/>
        <v>5</v>
      </c>
    </row>
    <row r="117518" spans="1:5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>
        <f t="shared" si="1838"/>
        <v>5</v>
      </c>
    </row>
    <row r="117519" spans="1:5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>
        <f t="shared" si="1838"/>
        <v>5</v>
      </c>
    </row>
    <row r="117520" spans="1:5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>
        <f t="shared" si="1838"/>
        <v>5</v>
      </c>
    </row>
    <row r="117521" spans="1:5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>
        <f t="shared" si="1838"/>
        <v>5</v>
      </c>
    </row>
    <row r="117522" spans="1:5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>
        <f t="shared" si="1838"/>
        <v>5</v>
      </c>
    </row>
    <row r="117523" spans="1:5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>
        <f t="shared" si="1838"/>
        <v>5</v>
      </c>
    </row>
    <row r="117524" spans="1:5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>
        <f t="shared" si="1838"/>
        <v>5</v>
      </c>
    </row>
    <row r="117525" spans="1:5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>
        <f t="shared" si="1838"/>
        <v>5</v>
      </c>
    </row>
    <row r="117526" spans="1:5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>
        <f t="shared" si="1838"/>
        <v>5</v>
      </c>
    </row>
    <row r="117527" spans="1:5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>
        <f t="shared" si="1838"/>
        <v>5</v>
      </c>
    </row>
    <row r="117528" spans="1:5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>
        <f t="shared" si="1838"/>
        <v>5</v>
      </c>
    </row>
    <row r="117529" spans="1:5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>
        <f t="shared" si="1838"/>
        <v>5</v>
      </c>
    </row>
    <row r="117530" spans="1:5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>
        <f t="shared" si="1838"/>
        <v>5</v>
      </c>
    </row>
    <row r="117531" spans="1:5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>
        <f t="shared" si="1838"/>
        <v>5</v>
      </c>
    </row>
    <row r="117532" spans="1:5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>
        <f t="shared" si="1838"/>
        <v>5</v>
      </c>
    </row>
    <row r="117533" spans="1:5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>
        <f t="shared" si="1838"/>
        <v>5</v>
      </c>
    </row>
    <row r="117534" spans="1:5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>
        <f t="shared" si="1838"/>
        <v>5</v>
      </c>
    </row>
    <row r="117535" spans="1:5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>
        <f t="shared" si="1838"/>
        <v>5</v>
      </c>
    </row>
    <row r="117536" spans="1:5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>
        <f t="shared" si="1838"/>
        <v>5</v>
      </c>
    </row>
    <row r="117537" spans="1:5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>
        <f t="shared" si="1838"/>
        <v>5</v>
      </c>
    </row>
    <row r="117538" spans="1:5" x14ac:dyDescent="0.25">
      <c r="A117538">
        <v>355143</v>
      </c>
      <c r="B117538" s="2">
        <v>44414.678</v>
      </c>
      <c r="C117538">
        <v>63754</v>
      </c>
      <c r="D117538">
        <v>153893</v>
      </c>
      <c r="E117538">
        <f t="shared" si="1838"/>
        <v>5</v>
      </c>
    </row>
    <row r="117539" spans="1:5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>
        <f t="shared" si="1838"/>
        <v>5</v>
      </c>
    </row>
    <row r="117540" spans="1:5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>
        <f t="shared" si="1838"/>
        <v>5</v>
      </c>
    </row>
    <row r="117541" spans="1:5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>
        <f t="shared" si="1838"/>
        <v>5</v>
      </c>
    </row>
    <row r="117542" spans="1:5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>
        <f t="shared" si="1838"/>
        <v>5</v>
      </c>
    </row>
    <row r="117543" spans="1:5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>
        <f t="shared" si="1838"/>
        <v>5</v>
      </c>
    </row>
    <row r="117544" spans="1:5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>
        <f t="shared" si="1838"/>
        <v>5</v>
      </c>
    </row>
    <row r="117545" spans="1:5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>
        <f t="shared" si="1838"/>
        <v>5</v>
      </c>
    </row>
    <row r="117546" spans="1:5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>
        <f t="shared" si="1838"/>
        <v>5</v>
      </c>
    </row>
    <row r="117547" spans="1:5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>
        <f t="shared" si="1838"/>
        <v>5</v>
      </c>
    </row>
    <row r="117548" spans="1:5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>
        <f t="shared" si="1838"/>
        <v>5</v>
      </c>
    </row>
    <row r="117549" spans="1:5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>
        <f t="shared" si="1838"/>
        <v>5</v>
      </c>
    </row>
    <row r="117550" spans="1:5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>
        <f t="shared" si="1838"/>
        <v>5</v>
      </c>
    </row>
    <row r="117551" spans="1:5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>
        <f t="shared" si="1838"/>
        <v>5</v>
      </c>
    </row>
    <row r="117552" spans="1:5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>
        <f t="shared" si="1838"/>
        <v>5</v>
      </c>
    </row>
    <row r="117553" spans="1:5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>
        <f t="shared" si="1838"/>
        <v>5</v>
      </c>
    </row>
    <row r="117554" spans="1:5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>
        <f t="shared" si="1838"/>
        <v>5</v>
      </c>
    </row>
    <row r="117555" spans="1:5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>
        <f t="shared" si="1838"/>
        <v>5</v>
      </c>
    </row>
    <row r="117556" spans="1:5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>
        <f t="shared" si="1838"/>
        <v>5</v>
      </c>
    </row>
    <row r="117557" spans="1:5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>
        <f t="shared" si="1838"/>
        <v>5</v>
      </c>
    </row>
    <row r="117558" spans="1:5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>
        <f t="shared" si="1838"/>
        <v>5</v>
      </c>
    </row>
    <row r="117559" spans="1:5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>
        <f t="shared" si="1838"/>
        <v>5</v>
      </c>
    </row>
    <row r="117560" spans="1:5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>
        <f t="shared" si="1838"/>
        <v>5</v>
      </c>
    </row>
    <row r="117561" spans="1:5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>
        <f t="shared" si="1838"/>
        <v>5</v>
      </c>
    </row>
    <row r="117562" spans="1:5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>
        <f t="shared" si="1838"/>
        <v>5</v>
      </c>
    </row>
    <row r="117563" spans="1:5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>
        <f t="shared" si="1838"/>
        <v>5</v>
      </c>
    </row>
    <row r="117564" spans="1:5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>
        <f t="shared" si="1838"/>
        <v>5</v>
      </c>
    </row>
    <row r="117565" spans="1:5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>
        <f t="shared" si="1838"/>
        <v>5</v>
      </c>
    </row>
    <row r="117566" spans="1:5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>
        <f t="shared" si="1838"/>
        <v>5</v>
      </c>
    </row>
    <row r="117567" spans="1:5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>
        <f t="shared" si="1838"/>
        <v>5</v>
      </c>
    </row>
    <row r="117568" spans="1:5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>
        <f t="shared" si="1838"/>
        <v>5</v>
      </c>
    </row>
    <row r="117569" spans="1:5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>
        <f t="shared" si="1838"/>
        <v>5</v>
      </c>
    </row>
    <row r="117570" spans="1:5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>
        <f t="shared" si="1838"/>
        <v>5</v>
      </c>
    </row>
    <row r="117571" spans="1:5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>
        <f t="shared" ref="E117571:E117634" si="1839">WEEKDAY(B117571,2)</f>
        <v>5</v>
      </c>
    </row>
    <row r="117572" spans="1:5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>
        <f t="shared" si="1839"/>
        <v>5</v>
      </c>
    </row>
    <row r="117573" spans="1:5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>
        <f t="shared" si="1839"/>
        <v>5</v>
      </c>
    </row>
    <row r="117574" spans="1:5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>
        <f t="shared" si="1839"/>
        <v>5</v>
      </c>
    </row>
    <row r="117575" spans="1:5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>
        <f t="shared" si="1839"/>
        <v>5</v>
      </c>
    </row>
    <row r="117576" spans="1:5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>
        <f t="shared" si="1839"/>
        <v>5</v>
      </c>
    </row>
    <row r="117577" spans="1:5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>
        <f t="shared" si="1839"/>
        <v>5</v>
      </c>
    </row>
    <row r="117578" spans="1:5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>
        <f t="shared" si="1839"/>
        <v>5</v>
      </c>
    </row>
    <row r="117579" spans="1:5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>
        <f t="shared" si="1839"/>
        <v>5</v>
      </c>
    </row>
    <row r="117580" spans="1:5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>
        <f t="shared" si="1839"/>
        <v>5</v>
      </c>
    </row>
    <row r="117581" spans="1:5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>
        <f t="shared" si="1839"/>
        <v>5</v>
      </c>
    </row>
    <row r="117582" spans="1:5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>
        <f t="shared" si="1839"/>
        <v>5</v>
      </c>
    </row>
    <row r="117583" spans="1:5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>
        <f t="shared" si="1839"/>
        <v>5</v>
      </c>
    </row>
    <row r="117584" spans="1:5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>
        <f t="shared" si="1839"/>
        <v>5</v>
      </c>
    </row>
    <row r="117585" spans="1:5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>
        <f t="shared" si="1839"/>
        <v>5</v>
      </c>
    </row>
    <row r="117586" spans="1:5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>
        <f t="shared" si="1839"/>
        <v>5</v>
      </c>
    </row>
    <row r="117587" spans="1:5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>
        <f t="shared" si="1839"/>
        <v>5</v>
      </c>
    </row>
    <row r="117588" spans="1:5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>
        <f t="shared" si="1839"/>
        <v>5</v>
      </c>
    </row>
    <row r="117589" spans="1:5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>
        <f t="shared" si="1839"/>
        <v>5</v>
      </c>
    </row>
    <row r="117590" spans="1:5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>
        <f t="shared" si="1839"/>
        <v>5</v>
      </c>
    </row>
    <row r="117591" spans="1:5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>
        <f t="shared" si="1839"/>
        <v>5</v>
      </c>
    </row>
    <row r="117592" spans="1:5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>
        <f t="shared" si="1839"/>
        <v>5</v>
      </c>
    </row>
    <row r="117593" spans="1:5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>
        <f t="shared" si="1839"/>
        <v>5</v>
      </c>
    </row>
    <row r="117594" spans="1:5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>
        <f t="shared" si="1839"/>
        <v>5</v>
      </c>
    </row>
    <row r="117595" spans="1:5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>
        <f t="shared" si="1839"/>
        <v>5</v>
      </c>
    </row>
    <row r="117596" spans="1:5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>
        <f t="shared" si="1839"/>
        <v>5</v>
      </c>
    </row>
    <row r="117597" spans="1:5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>
        <f t="shared" si="1839"/>
        <v>5</v>
      </c>
    </row>
    <row r="117598" spans="1:5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>
        <f t="shared" si="1839"/>
        <v>5</v>
      </c>
    </row>
    <row r="117599" spans="1:5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>
        <f t="shared" si="1839"/>
        <v>5</v>
      </c>
    </row>
    <row r="117600" spans="1:5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>
        <f t="shared" si="1839"/>
        <v>5</v>
      </c>
    </row>
    <row r="117601" spans="1:5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>
        <f t="shared" si="1839"/>
        <v>5</v>
      </c>
    </row>
    <row r="117602" spans="1:5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>
        <f t="shared" si="1839"/>
        <v>5</v>
      </c>
    </row>
    <row r="117603" spans="1:5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>
        <f t="shared" si="1839"/>
        <v>5</v>
      </c>
    </row>
    <row r="117604" spans="1:5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>
        <f t="shared" si="1839"/>
        <v>5</v>
      </c>
    </row>
    <row r="117605" spans="1:5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>
        <f t="shared" si="1839"/>
        <v>5</v>
      </c>
    </row>
    <row r="117606" spans="1:5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>
        <f t="shared" si="1839"/>
        <v>5</v>
      </c>
    </row>
    <row r="117607" spans="1:5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>
        <f t="shared" si="1839"/>
        <v>5</v>
      </c>
    </row>
    <row r="117608" spans="1:5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>
        <f t="shared" si="1839"/>
        <v>5</v>
      </c>
    </row>
    <row r="117609" spans="1:5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>
        <f t="shared" si="1839"/>
        <v>5</v>
      </c>
    </row>
    <row r="117610" spans="1:5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>
        <f t="shared" si="1839"/>
        <v>5</v>
      </c>
    </row>
    <row r="117611" spans="1:5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>
        <f t="shared" si="1839"/>
        <v>5</v>
      </c>
    </row>
    <row r="117612" spans="1:5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>
        <f t="shared" si="1839"/>
        <v>5</v>
      </c>
    </row>
    <row r="117613" spans="1:5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>
        <f t="shared" si="1839"/>
        <v>5</v>
      </c>
    </row>
    <row r="117614" spans="1:5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>
        <f t="shared" si="1839"/>
        <v>5</v>
      </c>
    </row>
    <row r="117615" spans="1:5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>
        <f t="shared" si="1839"/>
        <v>5</v>
      </c>
    </row>
    <row r="117616" spans="1:5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>
        <f t="shared" si="1839"/>
        <v>5</v>
      </c>
    </row>
    <row r="117617" spans="1:5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>
        <f t="shared" si="1839"/>
        <v>5</v>
      </c>
    </row>
    <row r="117618" spans="1:5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>
        <f t="shared" si="1839"/>
        <v>5</v>
      </c>
    </row>
    <row r="117619" spans="1:5" x14ac:dyDescent="0.25">
      <c r="A117619">
        <v>355395</v>
      </c>
      <c r="B117619" s="2">
        <v>44414.71</v>
      </c>
      <c r="C117619">
        <v>345956</v>
      </c>
      <c r="D117619">
        <v>343491</v>
      </c>
      <c r="E117619">
        <f t="shared" si="1839"/>
        <v>5</v>
      </c>
    </row>
    <row r="117620" spans="1:5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>
        <f t="shared" si="1839"/>
        <v>5</v>
      </c>
    </row>
    <row r="117621" spans="1:5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>
        <f t="shared" si="1839"/>
        <v>5</v>
      </c>
    </row>
    <row r="117622" spans="1:5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>
        <f t="shared" si="1839"/>
        <v>5</v>
      </c>
    </row>
    <row r="117623" spans="1:5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>
        <f t="shared" si="1839"/>
        <v>5</v>
      </c>
    </row>
    <row r="117624" spans="1:5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>
        <f t="shared" si="1839"/>
        <v>5</v>
      </c>
    </row>
    <row r="117625" spans="1:5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>
        <f t="shared" si="1839"/>
        <v>5</v>
      </c>
    </row>
    <row r="117626" spans="1:5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>
        <f t="shared" si="1839"/>
        <v>5</v>
      </c>
    </row>
    <row r="117627" spans="1:5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>
        <f t="shared" si="1839"/>
        <v>5</v>
      </c>
    </row>
    <row r="117628" spans="1:5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>
        <f t="shared" si="1839"/>
        <v>5</v>
      </c>
    </row>
    <row r="117629" spans="1:5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>
        <f t="shared" si="1839"/>
        <v>5</v>
      </c>
    </row>
    <row r="117630" spans="1:5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>
        <f t="shared" si="1839"/>
        <v>5</v>
      </c>
    </row>
    <row r="117631" spans="1:5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>
        <f t="shared" si="1839"/>
        <v>5</v>
      </c>
    </row>
    <row r="117632" spans="1:5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>
        <f t="shared" si="1839"/>
        <v>5</v>
      </c>
    </row>
    <row r="117633" spans="1:5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>
        <f t="shared" si="1839"/>
        <v>5</v>
      </c>
    </row>
    <row r="117634" spans="1:5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>
        <f t="shared" si="1839"/>
        <v>5</v>
      </c>
    </row>
    <row r="117635" spans="1:5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>
        <f t="shared" ref="E117635:E117698" si="1840">WEEKDAY(B117635,2)</f>
        <v>5</v>
      </c>
    </row>
    <row r="117636" spans="1:5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>
        <f t="shared" si="1840"/>
        <v>5</v>
      </c>
    </row>
    <row r="117637" spans="1:5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>
        <f t="shared" si="1840"/>
        <v>5</v>
      </c>
    </row>
    <row r="117638" spans="1:5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>
        <f t="shared" si="1840"/>
        <v>5</v>
      </c>
    </row>
    <row r="117639" spans="1:5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>
        <f t="shared" si="1840"/>
        <v>5</v>
      </c>
    </row>
    <row r="117640" spans="1:5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>
        <f t="shared" si="1840"/>
        <v>5</v>
      </c>
    </row>
    <row r="117641" spans="1:5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>
        <f t="shared" si="1840"/>
        <v>5</v>
      </c>
    </row>
    <row r="117642" spans="1:5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>
        <f t="shared" si="1840"/>
        <v>5</v>
      </c>
    </row>
    <row r="117643" spans="1:5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>
        <f t="shared" si="1840"/>
        <v>5</v>
      </c>
    </row>
    <row r="117644" spans="1:5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>
        <f t="shared" si="1840"/>
        <v>5</v>
      </c>
    </row>
    <row r="117645" spans="1:5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>
        <f t="shared" si="1840"/>
        <v>5</v>
      </c>
    </row>
    <row r="117646" spans="1:5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>
        <f t="shared" si="1840"/>
        <v>5</v>
      </c>
    </row>
    <row r="117647" spans="1:5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>
        <f t="shared" si="1840"/>
        <v>5</v>
      </c>
    </row>
    <row r="117648" spans="1:5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>
        <f t="shared" si="1840"/>
        <v>5</v>
      </c>
    </row>
    <row r="117649" spans="1:5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>
        <f t="shared" si="1840"/>
        <v>5</v>
      </c>
    </row>
    <row r="117650" spans="1:5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>
        <f t="shared" si="1840"/>
        <v>5</v>
      </c>
    </row>
    <row r="117651" spans="1:5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>
        <f t="shared" si="1840"/>
        <v>5</v>
      </c>
    </row>
    <row r="117652" spans="1:5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>
        <f t="shared" si="1840"/>
        <v>5</v>
      </c>
    </row>
    <row r="117653" spans="1:5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>
        <f t="shared" si="1840"/>
        <v>5</v>
      </c>
    </row>
    <row r="117654" spans="1:5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>
        <f t="shared" si="1840"/>
        <v>5</v>
      </c>
    </row>
    <row r="117655" spans="1:5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>
        <f t="shared" si="1840"/>
        <v>5</v>
      </c>
    </row>
    <row r="117656" spans="1:5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>
        <f t="shared" si="1840"/>
        <v>5</v>
      </c>
    </row>
    <row r="117657" spans="1:5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>
        <f t="shared" si="1840"/>
        <v>5</v>
      </c>
    </row>
    <row r="117658" spans="1:5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>
        <f t="shared" si="1840"/>
        <v>5</v>
      </c>
    </row>
    <row r="117659" spans="1:5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>
        <f t="shared" si="1840"/>
        <v>5</v>
      </c>
    </row>
    <row r="117660" spans="1:5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>
        <f t="shared" si="1840"/>
        <v>5</v>
      </c>
    </row>
    <row r="117661" spans="1:5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>
        <f t="shared" si="1840"/>
        <v>5</v>
      </c>
    </row>
    <row r="117662" spans="1:5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>
        <f t="shared" si="1840"/>
        <v>5</v>
      </c>
    </row>
    <row r="117663" spans="1:5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>
        <f t="shared" si="1840"/>
        <v>5</v>
      </c>
    </row>
    <row r="117664" spans="1:5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>
        <f t="shared" si="1840"/>
        <v>5</v>
      </c>
    </row>
    <row r="117665" spans="1:5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>
        <f t="shared" si="1840"/>
        <v>5</v>
      </c>
    </row>
    <row r="117666" spans="1:5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>
        <f t="shared" si="1840"/>
        <v>5</v>
      </c>
    </row>
    <row r="117667" spans="1:5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>
        <f t="shared" si="1840"/>
        <v>5</v>
      </c>
    </row>
    <row r="117668" spans="1:5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>
        <f t="shared" si="1840"/>
        <v>5</v>
      </c>
    </row>
    <row r="117669" spans="1:5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>
        <f t="shared" si="1840"/>
        <v>5</v>
      </c>
    </row>
    <row r="117670" spans="1:5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>
        <f t="shared" si="1840"/>
        <v>5</v>
      </c>
    </row>
    <row r="117671" spans="1:5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>
        <f t="shared" si="1840"/>
        <v>5</v>
      </c>
    </row>
    <row r="117672" spans="1:5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>
        <f t="shared" si="1840"/>
        <v>5</v>
      </c>
    </row>
    <row r="117673" spans="1:5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>
        <f t="shared" si="1840"/>
        <v>5</v>
      </c>
    </row>
    <row r="117674" spans="1:5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>
        <f t="shared" si="1840"/>
        <v>5</v>
      </c>
    </row>
    <row r="117675" spans="1:5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>
        <f t="shared" si="1840"/>
        <v>5</v>
      </c>
    </row>
    <row r="117676" spans="1:5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>
        <f t="shared" si="1840"/>
        <v>5</v>
      </c>
    </row>
    <row r="117677" spans="1:5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>
        <f t="shared" si="1840"/>
        <v>5</v>
      </c>
    </row>
    <row r="117678" spans="1:5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>
        <f t="shared" si="1840"/>
        <v>5</v>
      </c>
    </row>
    <row r="117679" spans="1:5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>
        <f t="shared" si="1840"/>
        <v>5</v>
      </c>
    </row>
    <row r="117680" spans="1:5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>
        <f t="shared" si="1840"/>
        <v>5</v>
      </c>
    </row>
    <row r="117681" spans="1:5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>
        <f t="shared" si="1840"/>
        <v>5</v>
      </c>
    </row>
    <row r="117682" spans="1:5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>
        <f t="shared" si="1840"/>
        <v>5</v>
      </c>
    </row>
    <row r="117683" spans="1:5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>
        <f t="shared" si="1840"/>
        <v>5</v>
      </c>
    </row>
    <row r="117684" spans="1:5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>
        <f t="shared" si="1840"/>
        <v>5</v>
      </c>
    </row>
    <row r="117685" spans="1:5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>
        <f t="shared" si="1840"/>
        <v>5</v>
      </c>
    </row>
    <row r="117686" spans="1:5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>
        <f t="shared" si="1840"/>
        <v>5</v>
      </c>
    </row>
    <row r="117687" spans="1:5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>
        <f t="shared" si="1840"/>
        <v>5</v>
      </c>
    </row>
    <row r="117688" spans="1:5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>
        <f t="shared" si="1840"/>
        <v>5</v>
      </c>
    </row>
    <row r="117689" spans="1:5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>
        <f t="shared" si="1840"/>
        <v>5</v>
      </c>
    </row>
    <row r="117690" spans="1:5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>
        <f t="shared" si="1840"/>
        <v>5</v>
      </c>
    </row>
    <row r="117691" spans="1:5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>
        <f t="shared" si="1840"/>
        <v>5</v>
      </c>
    </row>
    <row r="117692" spans="1:5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>
        <f t="shared" si="1840"/>
        <v>5</v>
      </c>
    </row>
    <row r="117693" spans="1:5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>
        <f t="shared" si="1840"/>
        <v>5</v>
      </c>
    </row>
    <row r="117694" spans="1:5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>
        <f t="shared" si="1840"/>
        <v>5</v>
      </c>
    </row>
    <row r="117695" spans="1:5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>
        <f t="shared" si="1840"/>
        <v>5</v>
      </c>
    </row>
    <row r="117696" spans="1:5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>
        <f t="shared" si="1840"/>
        <v>5</v>
      </c>
    </row>
    <row r="117697" spans="1:5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>
        <f t="shared" si="1840"/>
        <v>5</v>
      </c>
    </row>
    <row r="117698" spans="1:5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>
        <f t="shared" si="1840"/>
        <v>5</v>
      </c>
    </row>
    <row r="117699" spans="1:5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>
        <f t="shared" ref="E117699:E117762" si="1841">WEEKDAY(B117699,2)</f>
        <v>5</v>
      </c>
    </row>
    <row r="117700" spans="1:5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>
        <f t="shared" si="1841"/>
        <v>5</v>
      </c>
    </row>
    <row r="117701" spans="1:5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>
        <f t="shared" si="1841"/>
        <v>5</v>
      </c>
    </row>
    <row r="117702" spans="1:5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>
        <f t="shared" si="1841"/>
        <v>5</v>
      </c>
    </row>
    <row r="117703" spans="1:5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>
        <f t="shared" si="1841"/>
        <v>5</v>
      </c>
    </row>
    <row r="117704" spans="1:5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>
        <f t="shared" si="1841"/>
        <v>5</v>
      </c>
    </row>
    <row r="117705" spans="1:5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>
        <f t="shared" si="1841"/>
        <v>5</v>
      </c>
    </row>
    <row r="117706" spans="1:5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>
        <f t="shared" si="1841"/>
        <v>5</v>
      </c>
    </row>
    <row r="117707" spans="1:5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>
        <f t="shared" si="1841"/>
        <v>5</v>
      </c>
    </row>
    <row r="117708" spans="1:5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>
        <f t="shared" si="1841"/>
        <v>5</v>
      </c>
    </row>
    <row r="117709" spans="1:5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>
        <f t="shared" si="1841"/>
        <v>5</v>
      </c>
    </row>
    <row r="117710" spans="1:5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>
        <f t="shared" si="1841"/>
        <v>5</v>
      </c>
    </row>
    <row r="117711" spans="1:5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>
        <f t="shared" si="1841"/>
        <v>5</v>
      </c>
    </row>
    <row r="117712" spans="1:5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>
        <f t="shared" si="1841"/>
        <v>5</v>
      </c>
    </row>
    <row r="117713" spans="1:5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>
        <f t="shared" si="1841"/>
        <v>5</v>
      </c>
    </row>
    <row r="117714" spans="1:5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>
        <f t="shared" si="1841"/>
        <v>5</v>
      </c>
    </row>
    <row r="117715" spans="1:5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>
        <f t="shared" si="1841"/>
        <v>5</v>
      </c>
    </row>
    <row r="117716" spans="1:5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>
        <f t="shared" si="1841"/>
        <v>5</v>
      </c>
    </row>
    <row r="117717" spans="1:5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>
        <f t="shared" si="1841"/>
        <v>5</v>
      </c>
    </row>
    <row r="117718" spans="1:5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>
        <f t="shared" si="1841"/>
        <v>5</v>
      </c>
    </row>
    <row r="117719" spans="1:5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>
        <f t="shared" si="1841"/>
        <v>5</v>
      </c>
    </row>
    <row r="117720" spans="1:5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>
        <f t="shared" si="1841"/>
        <v>5</v>
      </c>
    </row>
    <row r="117721" spans="1:5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>
        <f t="shared" si="1841"/>
        <v>5</v>
      </c>
    </row>
    <row r="117722" spans="1:5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>
        <f t="shared" si="1841"/>
        <v>5</v>
      </c>
    </row>
    <row r="117723" spans="1:5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>
        <f t="shared" si="1841"/>
        <v>5</v>
      </c>
    </row>
    <row r="117724" spans="1:5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>
        <f t="shared" si="1841"/>
        <v>5</v>
      </c>
    </row>
    <row r="117725" spans="1:5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>
        <f t="shared" si="1841"/>
        <v>5</v>
      </c>
    </row>
    <row r="117726" spans="1:5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>
        <f t="shared" si="1841"/>
        <v>5</v>
      </c>
    </row>
    <row r="117727" spans="1:5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>
        <f t="shared" si="1841"/>
        <v>5</v>
      </c>
    </row>
    <row r="117728" spans="1:5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>
        <f t="shared" si="1841"/>
        <v>5</v>
      </c>
    </row>
    <row r="117729" spans="1:5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>
        <f t="shared" si="1841"/>
        <v>5</v>
      </c>
    </row>
    <row r="117730" spans="1:5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>
        <f t="shared" si="1841"/>
        <v>5</v>
      </c>
    </row>
    <row r="117731" spans="1:5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>
        <f t="shared" si="1841"/>
        <v>5</v>
      </c>
    </row>
    <row r="117732" spans="1:5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>
        <f t="shared" si="1841"/>
        <v>5</v>
      </c>
    </row>
    <row r="117733" spans="1:5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>
        <f t="shared" si="1841"/>
        <v>5</v>
      </c>
    </row>
    <row r="117734" spans="1:5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>
        <f t="shared" si="1841"/>
        <v>5</v>
      </c>
    </row>
    <row r="117735" spans="1:5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>
        <f t="shared" si="1841"/>
        <v>5</v>
      </c>
    </row>
    <row r="117736" spans="1:5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>
        <f t="shared" si="1841"/>
        <v>5</v>
      </c>
    </row>
    <row r="117737" spans="1:5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>
        <f t="shared" si="1841"/>
        <v>5</v>
      </c>
    </row>
    <row r="117738" spans="1:5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>
        <f t="shared" si="1841"/>
        <v>5</v>
      </c>
    </row>
    <row r="117739" spans="1:5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>
        <f t="shared" si="1841"/>
        <v>5</v>
      </c>
    </row>
    <row r="117740" spans="1:5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>
        <f t="shared" si="1841"/>
        <v>5</v>
      </c>
    </row>
    <row r="117741" spans="1:5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>
        <f t="shared" si="1841"/>
        <v>5</v>
      </c>
    </row>
    <row r="117742" spans="1:5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>
        <f t="shared" si="1841"/>
        <v>5</v>
      </c>
    </row>
    <row r="117743" spans="1:5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>
        <f t="shared" si="1841"/>
        <v>5</v>
      </c>
    </row>
    <row r="117744" spans="1:5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>
        <f t="shared" si="1841"/>
        <v>5</v>
      </c>
    </row>
    <row r="117745" spans="1:5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>
        <f t="shared" si="1841"/>
        <v>5</v>
      </c>
    </row>
    <row r="117746" spans="1:5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>
        <f t="shared" si="1841"/>
        <v>5</v>
      </c>
    </row>
    <row r="117747" spans="1:5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>
        <f t="shared" si="1841"/>
        <v>5</v>
      </c>
    </row>
    <row r="117748" spans="1:5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>
        <f t="shared" si="1841"/>
        <v>5</v>
      </c>
    </row>
    <row r="117749" spans="1:5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>
        <f t="shared" si="1841"/>
        <v>5</v>
      </c>
    </row>
    <row r="117750" spans="1:5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>
        <f t="shared" si="1841"/>
        <v>5</v>
      </c>
    </row>
    <row r="117751" spans="1:5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>
        <f t="shared" si="1841"/>
        <v>5</v>
      </c>
    </row>
    <row r="117752" spans="1:5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>
        <f t="shared" si="1841"/>
        <v>5</v>
      </c>
    </row>
    <row r="117753" spans="1:5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>
        <f t="shared" si="1841"/>
        <v>5</v>
      </c>
    </row>
    <row r="117754" spans="1:5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>
        <f t="shared" si="1841"/>
        <v>5</v>
      </c>
    </row>
    <row r="117755" spans="1:5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>
        <f t="shared" si="1841"/>
        <v>5</v>
      </c>
    </row>
    <row r="117756" spans="1:5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>
        <f t="shared" si="1841"/>
        <v>5</v>
      </c>
    </row>
    <row r="117757" spans="1:5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>
        <f t="shared" si="1841"/>
        <v>5</v>
      </c>
    </row>
    <row r="117758" spans="1:5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>
        <f t="shared" si="1841"/>
        <v>5</v>
      </c>
    </row>
    <row r="117759" spans="1:5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>
        <f t="shared" si="1841"/>
        <v>5</v>
      </c>
    </row>
    <row r="117760" spans="1:5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>
        <f t="shared" si="1841"/>
        <v>5</v>
      </c>
    </row>
    <row r="117761" spans="1:5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>
        <f t="shared" si="1841"/>
        <v>5</v>
      </c>
    </row>
    <row r="117762" spans="1:5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>
        <f t="shared" si="1841"/>
        <v>5</v>
      </c>
    </row>
    <row r="117763" spans="1:5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>
        <f t="shared" ref="E117763:E117826" si="1842">WEEKDAY(B117763,2)</f>
        <v>5</v>
      </c>
    </row>
    <row r="117764" spans="1:5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>
        <f t="shared" si="1842"/>
        <v>5</v>
      </c>
    </row>
    <row r="117765" spans="1:5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>
        <f t="shared" si="1842"/>
        <v>5</v>
      </c>
    </row>
    <row r="117766" spans="1:5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>
        <f t="shared" si="1842"/>
        <v>5</v>
      </c>
    </row>
    <row r="117767" spans="1:5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>
        <f t="shared" si="1842"/>
        <v>5</v>
      </c>
    </row>
    <row r="117768" spans="1:5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>
        <f t="shared" si="1842"/>
        <v>5</v>
      </c>
    </row>
    <row r="117769" spans="1:5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>
        <f t="shared" si="1842"/>
        <v>5</v>
      </c>
    </row>
    <row r="117770" spans="1:5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>
        <f t="shared" si="1842"/>
        <v>5</v>
      </c>
    </row>
    <row r="117771" spans="1:5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>
        <f t="shared" si="1842"/>
        <v>5</v>
      </c>
    </row>
    <row r="117772" spans="1:5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>
        <f t="shared" si="1842"/>
        <v>5</v>
      </c>
    </row>
    <row r="117773" spans="1:5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>
        <f t="shared" si="1842"/>
        <v>5</v>
      </c>
    </row>
    <row r="117774" spans="1:5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>
        <f t="shared" si="1842"/>
        <v>5</v>
      </c>
    </row>
    <row r="117775" spans="1:5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>
        <f t="shared" si="1842"/>
        <v>5</v>
      </c>
    </row>
    <row r="117776" spans="1:5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>
        <f t="shared" si="1842"/>
        <v>5</v>
      </c>
    </row>
    <row r="117777" spans="1:5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>
        <f t="shared" si="1842"/>
        <v>5</v>
      </c>
    </row>
    <row r="117778" spans="1:5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>
        <f t="shared" si="1842"/>
        <v>5</v>
      </c>
    </row>
    <row r="117779" spans="1:5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>
        <f t="shared" si="1842"/>
        <v>5</v>
      </c>
    </row>
    <row r="117780" spans="1:5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>
        <f t="shared" si="1842"/>
        <v>5</v>
      </c>
    </row>
    <row r="117781" spans="1:5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>
        <f t="shared" si="1842"/>
        <v>5</v>
      </c>
    </row>
    <row r="117782" spans="1:5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>
        <f t="shared" si="1842"/>
        <v>5</v>
      </c>
    </row>
    <row r="117783" spans="1:5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>
        <f t="shared" si="1842"/>
        <v>5</v>
      </c>
    </row>
    <row r="117784" spans="1:5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>
        <f t="shared" si="1842"/>
        <v>5</v>
      </c>
    </row>
    <row r="117785" spans="1:5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>
        <f t="shared" si="1842"/>
        <v>5</v>
      </c>
    </row>
    <row r="117786" spans="1:5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>
        <f t="shared" si="1842"/>
        <v>5</v>
      </c>
    </row>
    <row r="117787" spans="1:5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>
        <f t="shared" si="1842"/>
        <v>5</v>
      </c>
    </row>
    <row r="117788" spans="1:5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>
        <f t="shared" si="1842"/>
        <v>5</v>
      </c>
    </row>
    <row r="117789" spans="1:5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>
        <f t="shared" si="1842"/>
        <v>5</v>
      </c>
    </row>
    <row r="117790" spans="1:5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>
        <f t="shared" si="1842"/>
        <v>5</v>
      </c>
    </row>
    <row r="117791" spans="1:5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>
        <f t="shared" si="1842"/>
        <v>5</v>
      </c>
    </row>
    <row r="117792" spans="1:5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>
        <f t="shared" si="1842"/>
        <v>5</v>
      </c>
    </row>
    <row r="117793" spans="1:5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>
        <f t="shared" si="1842"/>
        <v>5</v>
      </c>
    </row>
    <row r="117794" spans="1:5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>
        <f t="shared" si="1842"/>
        <v>5</v>
      </c>
    </row>
    <row r="117795" spans="1:5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>
        <f t="shared" si="1842"/>
        <v>5</v>
      </c>
    </row>
    <row r="117796" spans="1:5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>
        <f t="shared" si="1842"/>
        <v>5</v>
      </c>
    </row>
    <row r="117797" spans="1:5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>
        <f t="shared" si="1842"/>
        <v>5</v>
      </c>
    </row>
    <row r="117798" spans="1:5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>
        <f t="shared" si="1842"/>
        <v>5</v>
      </c>
    </row>
    <row r="117799" spans="1:5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>
        <f t="shared" si="1842"/>
        <v>5</v>
      </c>
    </row>
    <row r="117800" spans="1:5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>
        <f t="shared" si="1842"/>
        <v>5</v>
      </c>
    </row>
    <row r="117801" spans="1:5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>
        <f t="shared" si="1842"/>
        <v>5</v>
      </c>
    </row>
    <row r="117802" spans="1:5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>
        <f t="shared" si="1842"/>
        <v>5</v>
      </c>
    </row>
    <row r="117803" spans="1:5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>
        <f t="shared" si="1842"/>
        <v>5</v>
      </c>
    </row>
    <row r="117804" spans="1:5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>
        <f t="shared" si="1842"/>
        <v>5</v>
      </c>
    </row>
    <row r="117805" spans="1:5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>
        <f t="shared" si="1842"/>
        <v>5</v>
      </c>
    </row>
    <row r="117806" spans="1:5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>
        <f t="shared" si="1842"/>
        <v>5</v>
      </c>
    </row>
    <row r="117807" spans="1:5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>
        <f t="shared" si="1842"/>
        <v>5</v>
      </c>
    </row>
    <row r="117808" spans="1:5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>
        <f t="shared" si="1842"/>
        <v>5</v>
      </c>
    </row>
    <row r="117809" spans="1:5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>
        <f t="shared" si="1842"/>
        <v>5</v>
      </c>
    </row>
    <row r="117810" spans="1:5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>
        <f t="shared" si="1842"/>
        <v>5</v>
      </c>
    </row>
    <row r="117811" spans="1:5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>
        <f t="shared" si="1842"/>
        <v>5</v>
      </c>
    </row>
    <row r="117812" spans="1:5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>
        <f t="shared" si="1842"/>
        <v>5</v>
      </c>
    </row>
    <row r="117813" spans="1:5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>
        <f t="shared" si="1842"/>
        <v>5</v>
      </c>
    </row>
    <row r="117814" spans="1:5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>
        <f t="shared" si="1842"/>
        <v>5</v>
      </c>
    </row>
    <row r="117815" spans="1:5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>
        <f t="shared" si="1842"/>
        <v>5</v>
      </c>
    </row>
    <row r="117816" spans="1:5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>
        <f t="shared" si="1842"/>
        <v>5</v>
      </c>
    </row>
    <row r="117817" spans="1:5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>
        <f t="shared" si="1842"/>
        <v>5</v>
      </c>
    </row>
    <row r="117818" spans="1:5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>
        <f t="shared" si="1842"/>
        <v>5</v>
      </c>
    </row>
    <row r="117819" spans="1:5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>
        <f t="shared" si="1842"/>
        <v>5</v>
      </c>
    </row>
    <row r="117820" spans="1:5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>
        <f t="shared" si="1842"/>
        <v>5</v>
      </c>
    </row>
    <row r="117821" spans="1:5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>
        <f t="shared" si="1842"/>
        <v>5</v>
      </c>
    </row>
    <row r="117822" spans="1:5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>
        <f t="shared" si="1842"/>
        <v>5</v>
      </c>
    </row>
    <row r="117823" spans="1:5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>
        <f t="shared" si="1842"/>
        <v>5</v>
      </c>
    </row>
    <row r="117824" spans="1:5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>
        <f t="shared" si="1842"/>
        <v>5</v>
      </c>
    </row>
    <row r="117825" spans="1:5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>
        <f t="shared" si="1842"/>
        <v>5</v>
      </c>
    </row>
    <row r="117826" spans="1:5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>
        <f t="shared" si="1842"/>
        <v>5</v>
      </c>
    </row>
    <row r="117827" spans="1:5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>
        <f t="shared" ref="E117827:E117890" si="1843">WEEKDAY(B117827,2)</f>
        <v>5</v>
      </c>
    </row>
    <row r="117828" spans="1:5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>
        <f t="shared" si="1843"/>
        <v>5</v>
      </c>
    </row>
    <row r="117829" spans="1:5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>
        <f t="shared" si="1843"/>
        <v>5</v>
      </c>
    </row>
    <row r="117830" spans="1:5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>
        <f t="shared" si="1843"/>
        <v>5</v>
      </c>
    </row>
    <row r="117831" spans="1:5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>
        <f t="shared" si="1843"/>
        <v>5</v>
      </c>
    </row>
    <row r="117832" spans="1:5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>
        <f t="shared" si="1843"/>
        <v>5</v>
      </c>
    </row>
    <row r="117833" spans="1:5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>
        <f t="shared" si="1843"/>
        <v>5</v>
      </c>
    </row>
    <row r="117834" spans="1:5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>
        <f t="shared" si="1843"/>
        <v>5</v>
      </c>
    </row>
    <row r="117835" spans="1:5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>
        <f t="shared" si="1843"/>
        <v>5</v>
      </c>
    </row>
    <row r="117836" spans="1:5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>
        <f t="shared" si="1843"/>
        <v>5</v>
      </c>
    </row>
    <row r="117837" spans="1:5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>
        <f t="shared" si="1843"/>
        <v>5</v>
      </c>
    </row>
    <row r="117838" spans="1:5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>
        <f t="shared" si="1843"/>
        <v>5</v>
      </c>
    </row>
    <row r="117839" spans="1:5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>
        <f t="shared" si="1843"/>
        <v>5</v>
      </c>
    </row>
    <row r="117840" spans="1:5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>
        <f t="shared" si="1843"/>
        <v>5</v>
      </c>
    </row>
    <row r="117841" spans="1:5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>
        <f t="shared" si="1843"/>
        <v>5</v>
      </c>
    </row>
    <row r="117842" spans="1:5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>
        <f t="shared" si="1843"/>
        <v>5</v>
      </c>
    </row>
    <row r="117843" spans="1:5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>
        <f t="shared" si="1843"/>
        <v>5</v>
      </c>
    </row>
    <row r="117844" spans="1:5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>
        <f t="shared" si="1843"/>
        <v>5</v>
      </c>
    </row>
    <row r="117845" spans="1:5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>
        <f t="shared" si="1843"/>
        <v>5</v>
      </c>
    </row>
    <row r="117846" spans="1:5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>
        <f t="shared" si="1843"/>
        <v>5</v>
      </c>
    </row>
    <row r="117847" spans="1:5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>
        <f t="shared" si="1843"/>
        <v>5</v>
      </c>
    </row>
    <row r="117848" spans="1:5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>
        <f t="shared" si="1843"/>
        <v>5</v>
      </c>
    </row>
    <row r="117849" spans="1:5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>
        <f t="shared" si="1843"/>
        <v>5</v>
      </c>
    </row>
    <row r="117850" spans="1:5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>
        <f t="shared" si="1843"/>
        <v>5</v>
      </c>
    </row>
    <row r="117851" spans="1:5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>
        <f t="shared" si="1843"/>
        <v>5</v>
      </c>
    </row>
    <row r="117852" spans="1:5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>
        <f t="shared" si="1843"/>
        <v>5</v>
      </c>
    </row>
    <row r="117853" spans="1:5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>
        <f t="shared" si="1843"/>
        <v>5</v>
      </c>
    </row>
    <row r="117854" spans="1:5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>
        <f t="shared" si="1843"/>
        <v>5</v>
      </c>
    </row>
    <row r="117855" spans="1:5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>
        <f t="shared" si="1843"/>
        <v>5</v>
      </c>
    </row>
    <row r="117856" spans="1:5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>
        <f t="shared" si="1843"/>
        <v>5</v>
      </c>
    </row>
    <row r="117857" spans="1:5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>
        <f t="shared" si="1843"/>
        <v>5</v>
      </c>
    </row>
    <row r="117858" spans="1:5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>
        <f t="shared" si="1843"/>
        <v>5</v>
      </c>
    </row>
    <row r="117859" spans="1:5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>
        <f t="shared" si="1843"/>
        <v>5</v>
      </c>
    </row>
    <row r="117860" spans="1:5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>
        <f t="shared" si="1843"/>
        <v>5</v>
      </c>
    </row>
    <row r="117861" spans="1:5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>
        <f t="shared" si="1843"/>
        <v>5</v>
      </c>
    </row>
    <row r="117862" spans="1:5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>
        <f t="shared" si="1843"/>
        <v>5</v>
      </c>
    </row>
    <row r="117863" spans="1:5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>
        <f t="shared" si="1843"/>
        <v>5</v>
      </c>
    </row>
    <row r="117864" spans="1:5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>
        <f t="shared" si="1843"/>
        <v>5</v>
      </c>
    </row>
    <row r="117865" spans="1:5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>
        <f t="shared" si="1843"/>
        <v>5</v>
      </c>
    </row>
    <row r="117866" spans="1:5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>
        <f t="shared" si="1843"/>
        <v>5</v>
      </c>
    </row>
    <row r="117867" spans="1:5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>
        <f t="shared" si="1843"/>
        <v>5</v>
      </c>
    </row>
    <row r="117868" spans="1:5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>
        <f t="shared" si="1843"/>
        <v>5</v>
      </c>
    </row>
    <row r="117869" spans="1:5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>
        <f t="shared" si="1843"/>
        <v>5</v>
      </c>
    </row>
    <row r="117870" spans="1:5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>
        <f t="shared" si="1843"/>
        <v>5</v>
      </c>
    </row>
    <row r="117871" spans="1:5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>
        <f t="shared" si="1843"/>
        <v>5</v>
      </c>
    </row>
    <row r="117872" spans="1:5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>
        <f t="shared" si="1843"/>
        <v>5</v>
      </c>
    </row>
    <row r="117873" spans="1:5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>
        <f t="shared" si="1843"/>
        <v>5</v>
      </c>
    </row>
    <row r="117874" spans="1:5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>
        <f t="shared" si="1843"/>
        <v>5</v>
      </c>
    </row>
    <row r="117875" spans="1:5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>
        <f t="shared" si="1843"/>
        <v>5</v>
      </c>
    </row>
    <row r="117876" spans="1:5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>
        <f t="shared" si="1843"/>
        <v>5</v>
      </c>
    </row>
    <row r="117877" spans="1:5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>
        <f t="shared" si="1843"/>
        <v>5</v>
      </c>
    </row>
    <row r="117878" spans="1:5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>
        <f t="shared" si="1843"/>
        <v>5</v>
      </c>
    </row>
    <row r="117879" spans="1:5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>
        <f t="shared" si="1843"/>
        <v>5</v>
      </c>
    </row>
    <row r="117880" spans="1:5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>
        <f t="shared" si="1843"/>
        <v>5</v>
      </c>
    </row>
    <row r="117881" spans="1:5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>
        <f t="shared" si="1843"/>
        <v>5</v>
      </c>
    </row>
    <row r="117882" spans="1:5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>
        <f t="shared" si="1843"/>
        <v>5</v>
      </c>
    </row>
    <row r="117883" spans="1:5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>
        <f t="shared" si="1843"/>
        <v>5</v>
      </c>
    </row>
    <row r="117884" spans="1:5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>
        <f t="shared" si="1843"/>
        <v>5</v>
      </c>
    </row>
    <row r="117885" spans="1:5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>
        <f t="shared" si="1843"/>
        <v>5</v>
      </c>
    </row>
    <row r="117886" spans="1:5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>
        <f t="shared" si="1843"/>
        <v>5</v>
      </c>
    </row>
    <row r="117887" spans="1:5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>
        <f t="shared" si="1843"/>
        <v>5</v>
      </c>
    </row>
    <row r="117888" spans="1:5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>
        <f t="shared" si="1843"/>
        <v>5</v>
      </c>
    </row>
    <row r="117889" spans="1:5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>
        <f t="shared" si="1843"/>
        <v>5</v>
      </c>
    </row>
    <row r="117890" spans="1:5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>
        <f t="shared" si="1843"/>
        <v>5</v>
      </c>
    </row>
    <row r="117891" spans="1:5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>
        <f t="shared" ref="E117891:E117954" si="1844">WEEKDAY(B117891,2)</f>
        <v>5</v>
      </c>
    </row>
    <row r="117892" spans="1:5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>
        <f t="shared" si="1844"/>
        <v>5</v>
      </c>
    </row>
    <row r="117893" spans="1:5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>
        <f t="shared" si="1844"/>
        <v>5</v>
      </c>
    </row>
    <row r="117894" spans="1:5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>
        <f t="shared" si="1844"/>
        <v>5</v>
      </c>
    </row>
    <row r="117895" spans="1:5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>
        <f t="shared" si="1844"/>
        <v>5</v>
      </c>
    </row>
    <row r="117896" spans="1:5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>
        <f t="shared" si="1844"/>
        <v>5</v>
      </c>
    </row>
    <row r="117897" spans="1:5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>
        <f t="shared" si="1844"/>
        <v>5</v>
      </c>
    </row>
    <row r="117898" spans="1:5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>
        <f t="shared" si="1844"/>
        <v>5</v>
      </c>
    </row>
    <row r="117899" spans="1:5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>
        <f t="shared" si="1844"/>
        <v>5</v>
      </c>
    </row>
    <row r="117900" spans="1:5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>
        <f t="shared" si="1844"/>
        <v>5</v>
      </c>
    </row>
    <row r="117901" spans="1:5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>
        <f t="shared" si="1844"/>
        <v>5</v>
      </c>
    </row>
    <row r="117902" spans="1:5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>
        <f t="shared" si="1844"/>
        <v>5</v>
      </c>
    </row>
    <row r="117903" spans="1:5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>
        <f t="shared" si="1844"/>
        <v>5</v>
      </c>
    </row>
    <row r="117904" spans="1:5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>
        <f t="shared" si="1844"/>
        <v>5</v>
      </c>
    </row>
    <row r="117905" spans="1:5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>
        <f t="shared" si="1844"/>
        <v>5</v>
      </c>
    </row>
    <row r="117906" spans="1:5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>
        <f t="shared" si="1844"/>
        <v>5</v>
      </c>
    </row>
    <row r="117907" spans="1:5" x14ac:dyDescent="0.25">
      <c r="A117907">
        <v>356239</v>
      </c>
      <c r="B117907" s="2">
        <v>44414.822</v>
      </c>
      <c r="C117907">
        <v>55497</v>
      </c>
      <c r="D117907">
        <v>95638</v>
      </c>
      <c r="E117907">
        <f t="shared" si="1844"/>
        <v>5</v>
      </c>
    </row>
    <row r="117908" spans="1:5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>
        <f t="shared" si="1844"/>
        <v>5</v>
      </c>
    </row>
    <row r="117909" spans="1:5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>
        <f t="shared" si="1844"/>
        <v>5</v>
      </c>
    </row>
    <row r="117910" spans="1:5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>
        <f t="shared" si="1844"/>
        <v>5</v>
      </c>
    </row>
    <row r="117911" spans="1:5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>
        <f t="shared" si="1844"/>
        <v>5</v>
      </c>
    </row>
    <row r="117912" spans="1:5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>
        <f t="shared" si="1844"/>
        <v>5</v>
      </c>
    </row>
    <row r="117913" spans="1:5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>
        <f t="shared" si="1844"/>
        <v>5</v>
      </c>
    </row>
    <row r="117914" spans="1:5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>
        <f t="shared" si="1844"/>
        <v>5</v>
      </c>
    </row>
    <row r="117915" spans="1:5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>
        <f t="shared" si="1844"/>
        <v>5</v>
      </c>
    </row>
    <row r="117916" spans="1:5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>
        <f t="shared" si="1844"/>
        <v>5</v>
      </c>
    </row>
    <row r="117917" spans="1:5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>
        <f t="shared" si="1844"/>
        <v>5</v>
      </c>
    </row>
    <row r="117918" spans="1:5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>
        <f t="shared" si="1844"/>
        <v>5</v>
      </c>
    </row>
    <row r="117919" spans="1:5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>
        <f t="shared" si="1844"/>
        <v>5</v>
      </c>
    </row>
    <row r="117920" spans="1:5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>
        <f t="shared" si="1844"/>
        <v>5</v>
      </c>
    </row>
    <row r="117921" spans="1:5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>
        <f t="shared" si="1844"/>
        <v>5</v>
      </c>
    </row>
    <row r="117922" spans="1:5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>
        <f t="shared" si="1844"/>
        <v>5</v>
      </c>
    </row>
    <row r="117923" spans="1:5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>
        <f t="shared" si="1844"/>
        <v>5</v>
      </c>
    </row>
    <row r="117924" spans="1:5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>
        <f t="shared" si="1844"/>
        <v>5</v>
      </c>
    </row>
    <row r="117925" spans="1:5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>
        <f t="shared" si="1844"/>
        <v>5</v>
      </c>
    </row>
    <row r="117926" spans="1:5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>
        <f t="shared" si="1844"/>
        <v>5</v>
      </c>
    </row>
    <row r="117927" spans="1:5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>
        <f t="shared" si="1844"/>
        <v>5</v>
      </c>
    </row>
    <row r="117928" spans="1:5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>
        <f t="shared" si="1844"/>
        <v>5</v>
      </c>
    </row>
    <row r="117929" spans="1:5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>
        <f t="shared" si="1844"/>
        <v>5</v>
      </c>
    </row>
    <row r="117930" spans="1:5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>
        <f t="shared" si="1844"/>
        <v>5</v>
      </c>
    </row>
    <row r="117931" spans="1:5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>
        <f t="shared" si="1844"/>
        <v>5</v>
      </c>
    </row>
    <row r="117932" spans="1:5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>
        <f t="shared" si="1844"/>
        <v>5</v>
      </c>
    </row>
    <row r="117933" spans="1:5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>
        <f t="shared" si="1844"/>
        <v>5</v>
      </c>
    </row>
    <row r="117934" spans="1:5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>
        <f t="shared" si="1844"/>
        <v>5</v>
      </c>
    </row>
    <row r="117935" spans="1:5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>
        <f t="shared" si="1844"/>
        <v>5</v>
      </c>
    </row>
    <row r="117936" spans="1:5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>
        <f t="shared" si="1844"/>
        <v>5</v>
      </c>
    </row>
    <row r="117937" spans="1:5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>
        <f t="shared" si="1844"/>
        <v>5</v>
      </c>
    </row>
    <row r="117938" spans="1:5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>
        <f t="shared" si="1844"/>
        <v>5</v>
      </c>
    </row>
    <row r="117939" spans="1:5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>
        <f t="shared" si="1844"/>
        <v>5</v>
      </c>
    </row>
    <row r="117940" spans="1:5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>
        <f t="shared" si="1844"/>
        <v>5</v>
      </c>
    </row>
    <row r="117941" spans="1:5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>
        <f t="shared" si="1844"/>
        <v>5</v>
      </c>
    </row>
    <row r="117942" spans="1:5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>
        <f t="shared" si="1844"/>
        <v>5</v>
      </c>
    </row>
    <row r="117943" spans="1:5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>
        <f t="shared" si="1844"/>
        <v>5</v>
      </c>
    </row>
    <row r="117944" spans="1:5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>
        <f t="shared" si="1844"/>
        <v>5</v>
      </c>
    </row>
    <row r="117945" spans="1:5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>
        <f t="shared" si="1844"/>
        <v>5</v>
      </c>
    </row>
    <row r="117946" spans="1:5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>
        <f t="shared" si="1844"/>
        <v>5</v>
      </c>
    </row>
    <row r="117947" spans="1:5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>
        <f t="shared" si="1844"/>
        <v>5</v>
      </c>
    </row>
    <row r="117948" spans="1:5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>
        <f t="shared" si="1844"/>
        <v>5</v>
      </c>
    </row>
    <row r="117949" spans="1:5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>
        <f t="shared" si="1844"/>
        <v>5</v>
      </c>
    </row>
    <row r="117950" spans="1:5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>
        <f t="shared" si="1844"/>
        <v>5</v>
      </c>
    </row>
    <row r="117951" spans="1:5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>
        <f t="shared" si="1844"/>
        <v>5</v>
      </c>
    </row>
    <row r="117952" spans="1:5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>
        <f t="shared" si="1844"/>
        <v>5</v>
      </c>
    </row>
    <row r="117953" spans="1:5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>
        <f t="shared" si="1844"/>
        <v>5</v>
      </c>
    </row>
    <row r="117954" spans="1:5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>
        <f t="shared" si="1844"/>
        <v>5</v>
      </c>
    </row>
    <row r="117955" spans="1:5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>
        <f t="shared" ref="E117955:E118018" si="1845">WEEKDAY(B117955,2)</f>
        <v>5</v>
      </c>
    </row>
    <row r="117956" spans="1:5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>
        <f t="shared" si="1845"/>
        <v>5</v>
      </c>
    </row>
    <row r="117957" spans="1:5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>
        <f t="shared" si="1845"/>
        <v>5</v>
      </c>
    </row>
    <row r="117958" spans="1:5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>
        <f t="shared" si="1845"/>
        <v>5</v>
      </c>
    </row>
    <row r="117959" spans="1:5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>
        <f t="shared" si="1845"/>
        <v>5</v>
      </c>
    </row>
    <row r="117960" spans="1:5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>
        <f t="shared" si="1845"/>
        <v>5</v>
      </c>
    </row>
    <row r="117961" spans="1:5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>
        <f t="shared" si="1845"/>
        <v>5</v>
      </c>
    </row>
    <row r="117962" spans="1:5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>
        <f t="shared" si="1845"/>
        <v>5</v>
      </c>
    </row>
    <row r="117963" spans="1:5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>
        <f t="shared" si="1845"/>
        <v>5</v>
      </c>
    </row>
    <row r="117964" spans="1:5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>
        <f t="shared" si="1845"/>
        <v>5</v>
      </c>
    </row>
    <row r="117965" spans="1:5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>
        <f t="shared" si="1845"/>
        <v>5</v>
      </c>
    </row>
    <row r="117966" spans="1:5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>
        <f t="shared" si="1845"/>
        <v>5</v>
      </c>
    </row>
    <row r="117967" spans="1:5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>
        <f t="shared" si="1845"/>
        <v>5</v>
      </c>
    </row>
    <row r="117968" spans="1:5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>
        <f t="shared" si="1845"/>
        <v>5</v>
      </c>
    </row>
    <row r="117969" spans="1:5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>
        <f t="shared" si="1845"/>
        <v>5</v>
      </c>
    </row>
    <row r="117970" spans="1:5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>
        <f t="shared" si="1845"/>
        <v>5</v>
      </c>
    </row>
    <row r="117971" spans="1:5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>
        <f t="shared" si="1845"/>
        <v>5</v>
      </c>
    </row>
    <row r="117972" spans="1:5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>
        <f t="shared" si="1845"/>
        <v>5</v>
      </c>
    </row>
    <row r="117973" spans="1:5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>
        <f t="shared" si="1845"/>
        <v>5</v>
      </c>
    </row>
    <row r="117974" spans="1:5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>
        <f t="shared" si="1845"/>
        <v>5</v>
      </c>
    </row>
    <row r="117975" spans="1:5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>
        <f t="shared" si="1845"/>
        <v>5</v>
      </c>
    </row>
    <row r="117976" spans="1:5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>
        <f t="shared" si="1845"/>
        <v>5</v>
      </c>
    </row>
    <row r="117977" spans="1:5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>
        <f t="shared" si="1845"/>
        <v>5</v>
      </c>
    </row>
    <row r="117978" spans="1:5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>
        <f t="shared" si="1845"/>
        <v>5</v>
      </c>
    </row>
    <row r="117979" spans="1:5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>
        <f t="shared" si="1845"/>
        <v>5</v>
      </c>
    </row>
    <row r="117980" spans="1:5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>
        <f t="shared" si="1845"/>
        <v>5</v>
      </c>
    </row>
    <row r="117981" spans="1:5" x14ac:dyDescent="0.25">
      <c r="A117981">
        <v>356452</v>
      </c>
      <c r="B117981" s="2">
        <v>44414.856</v>
      </c>
      <c r="C117981">
        <v>161698</v>
      </c>
      <c r="D117981">
        <v>411922</v>
      </c>
      <c r="E117981">
        <f t="shared" si="1845"/>
        <v>5</v>
      </c>
    </row>
    <row r="117982" spans="1:5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>
        <f t="shared" si="1845"/>
        <v>5</v>
      </c>
    </row>
    <row r="117983" spans="1:5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>
        <f t="shared" si="1845"/>
        <v>5</v>
      </c>
    </row>
    <row r="117984" spans="1:5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>
        <f t="shared" si="1845"/>
        <v>5</v>
      </c>
    </row>
    <row r="117985" spans="1:5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>
        <f t="shared" si="1845"/>
        <v>5</v>
      </c>
    </row>
    <row r="117986" spans="1:5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>
        <f t="shared" si="1845"/>
        <v>5</v>
      </c>
    </row>
    <row r="117987" spans="1:5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>
        <f t="shared" si="1845"/>
        <v>5</v>
      </c>
    </row>
    <row r="117988" spans="1:5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>
        <f t="shared" si="1845"/>
        <v>5</v>
      </c>
    </row>
    <row r="117989" spans="1:5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>
        <f t="shared" si="1845"/>
        <v>5</v>
      </c>
    </row>
    <row r="117990" spans="1:5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>
        <f t="shared" si="1845"/>
        <v>5</v>
      </c>
    </row>
    <row r="117991" spans="1:5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>
        <f t="shared" si="1845"/>
        <v>5</v>
      </c>
    </row>
    <row r="117992" spans="1:5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>
        <f t="shared" si="1845"/>
        <v>5</v>
      </c>
    </row>
    <row r="117993" spans="1:5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>
        <f t="shared" si="1845"/>
        <v>5</v>
      </c>
    </row>
    <row r="117994" spans="1:5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>
        <f t="shared" si="1845"/>
        <v>5</v>
      </c>
    </row>
    <row r="117995" spans="1:5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>
        <f t="shared" si="1845"/>
        <v>5</v>
      </c>
    </row>
    <row r="117996" spans="1:5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>
        <f t="shared" si="1845"/>
        <v>5</v>
      </c>
    </row>
    <row r="117997" spans="1:5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>
        <f t="shared" si="1845"/>
        <v>5</v>
      </c>
    </row>
    <row r="117998" spans="1:5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>
        <f t="shared" si="1845"/>
        <v>5</v>
      </c>
    </row>
    <row r="117999" spans="1:5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>
        <f t="shared" si="1845"/>
        <v>5</v>
      </c>
    </row>
    <row r="118000" spans="1:5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>
        <f t="shared" si="1845"/>
        <v>5</v>
      </c>
    </row>
    <row r="118001" spans="1:5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>
        <f t="shared" si="1845"/>
        <v>5</v>
      </c>
    </row>
    <row r="118002" spans="1:5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>
        <f t="shared" si="1845"/>
        <v>5</v>
      </c>
    </row>
    <row r="118003" spans="1:5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>
        <f t="shared" si="1845"/>
        <v>5</v>
      </c>
    </row>
    <row r="118004" spans="1:5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>
        <f t="shared" si="1845"/>
        <v>5</v>
      </c>
    </row>
    <row r="118005" spans="1:5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>
        <f t="shared" si="1845"/>
        <v>5</v>
      </c>
    </row>
    <row r="118006" spans="1:5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>
        <f t="shared" si="1845"/>
        <v>5</v>
      </c>
    </row>
    <row r="118007" spans="1:5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>
        <f t="shared" si="1845"/>
        <v>5</v>
      </c>
    </row>
    <row r="118008" spans="1:5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>
        <f t="shared" si="1845"/>
        <v>5</v>
      </c>
    </row>
    <row r="118009" spans="1:5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>
        <f t="shared" si="1845"/>
        <v>5</v>
      </c>
    </row>
    <row r="118010" spans="1:5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>
        <f t="shared" si="1845"/>
        <v>5</v>
      </c>
    </row>
    <row r="118011" spans="1:5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>
        <f t="shared" si="1845"/>
        <v>5</v>
      </c>
    </row>
    <row r="118012" spans="1:5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>
        <f t="shared" si="1845"/>
        <v>5</v>
      </c>
    </row>
    <row r="118013" spans="1:5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>
        <f t="shared" si="1845"/>
        <v>5</v>
      </c>
    </row>
    <row r="118014" spans="1:5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>
        <f t="shared" si="1845"/>
        <v>5</v>
      </c>
    </row>
    <row r="118015" spans="1:5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>
        <f t="shared" si="1845"/>
        <v>5</v>
      </c>
    </row>
    <row r="118016" spans="1:5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>
        <f t="shared" si="1845"/>
        <v>5</v>
      </c>
    </row>
    <row r="118017" spans="1:5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>
        <f t="shared" si="1845"/>
        <v>5</v>
      </c>
    </row>
    <row r="118018" spans="1:5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>
        <f t="shared" si="1845"/>
        <v>5</v>
      </c>
    </row>
    <row r="118019" spans="1:5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>
        <f t="shared" ref="E118019:E118082" si="1846">WEEKDAY(B118019,2)</f>
        <v>5</v>
      </c>
    </row>
    <row r="118020" spans="1:5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>
        <f t="shared" si="1846"/>
        <v>5</v>
      </c>
    </row>
    <row r="118021" spans="1:5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>
        <f t="shared" si="1846"/>
        <v>5</v>
      </c>
    </row>
    <row r="118022" spans="1:5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>
        <f t="shared" si="1846"/>
        <v>5</v>
      </c>
    </row>
    <row r="118023" spans="1:5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>
        <f t="shared" si="1846"/>
        <v>5</v>
      </c>
    </row>
    <row r="118024" spans="1:5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>
        <f t="shared" si="1846"/>
        <v>5</v>
      </c>
    </row>
    <row r="118025" spans="1:5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>
        <f t="shared" si="1846"/>
        <v>5</v>
      </c>
    </row>
    <row r="118026" spans="1:5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>
        <f t="shared" si="1846"/>
        <v>5</v>
      </c>
    </row>
    <row r="118027" spans="1:5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>
        <f t="shared" si="1846"/>
        <v>5</v>
      </c>
    </row>
    <row r="118028" spans="1:5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>
        <f t="shared" si="1846"/>
        <v>5</v>
      </c>
    </row>
    <row r="118029" spans="1:5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>
        <f t="shared" si="1846"/>
        <v>5</v>
      </c>
    </row>
    <row r="118030" spans="1:5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>
        <f t="shared" si="1846"/>
        <v>5</v>
      </c>
    </row>
    <row r="118031" spans="1:5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>
        <f t="shared" si="1846"/>
        <v>5</v>
      </c>
    </row>
    <row r="118032" spans="1:5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>
        <f t="shared" si="1846"/>
        <v>5</v>
      </c>
    </row>
    <row r="118033" spans="1:5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>
        <f t="shared" si="1846"/>
        <v>5</v>
      </c>
    </row>
    <row r="118034" spans="1:5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>
        <f t="shared" si="1846"/>
        <v>5</v>
      </c>
    </row>
    <row r="118035" spans="1:5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>
        <f t="shared" si="1846"/>
        <v>5</v>
      </c>
    </row>
    <row r="118036" spans="1:5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>
        <f t="shared" si="1846"/>
        <v>5</v>
      </c>
    </row>
    <row r="118037" spans="1:5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>
        <f t="shared" si="1846"/>
        <v>5</v>
      </c>
    </row>
    <row r="118038" spans="1:5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>
        <f t="shared" si="1846"/>
        <v>5</v>
      </c>
    </row>
    <row r="118039" spans="1:5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>
        <f t="shared" si="1846"/>
        <v>5</v>
      </c>
    </row>
    <row r="118040" spans="1:5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>
        <f t="shared" si="1846"/>
        <v>5</v>
      </c>
    </row>
    <row r="118041" spans="1:5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>
        <f t="shared" si="1846"/>
        <v>5</v>
      </c>
    </row>
    <row r="118042" spans="1:5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>
        <f t="shared" si="1846"/>
        <v>5</v>
      </c>
    </row>
    <row r="118043" spans="1:5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>
        <f t="shared" si="1846"/>
        <v>5</v>
      </c>
    </row>
    <row r="118044" spans="1:5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>
        <f t="shared" si="1846"/>
        <v>5</v>
      </c>
    </row>
    <row r="118045" spans="1:5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>
        <f t="shared" si="1846"/>
        <v>5</v>
      </c>
    </row>
    <row r="118046" spans="1:5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>
        <f t="shared" si="1846"/>
        <v>5</v>
      </c>
    </row>
    <row r="118047" spans="1:5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>
        <f t="shared" si="1846"/>
        <v>5</v>
      </c>
    </row>
    <row r="118048" spans="1:5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>
        <f t="shared" si="1846"/>
        <v>5</v>
      </c>
    </row>
    <row r="118049" spans="1:5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>
        <f t="shared" si="1846"/>
        <v>5</v>
      </c>
    </row>
    <row r="118050" spans="1:5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>
        <f t="shared" si="1846"/>
        <v>5</v>
      </c>
    </row>
    <row r="118051" spans="1:5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>
        <f t="shared" si="1846"/>
        <v>5</v>
      </c>
    </row>
    <row r="118052" spans="1:5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>
        <f t="shared" si="1846"/>
        <v>5</v>
      </c>
    </row>
    <row r="118053" spans="1:5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>
        <f t="shared" si="1846"/>
        <v>5</v>
      </c>
    </row>
    <row r="118054" spans="1:5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>
        <f t="shared" si="1846"/>
        <v>5</v>
      </c>
    </row>
    <row r="118055" spans="1:5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>
        <f t="shared" si="1846"/>
        <v>5</v>
      </c>
    </row>
    <row r="118056" spans="1:5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>
        <f t="shared" si="1846"/>
        <v>5</v>
      </c>
    </row>
    <row r="118057" spans="1:5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>
        <f t="shared" si="1846"/>
        <v>5</v>
      </c>
    </row>
    <row r="118058" spans="1:5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>
        <f t="shared" si="1846"/>
        <v>5</v>
      </c>
    </row>
    <row r="118059" spans="1:5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>
        <f t="shared" si="1846"/>
        <v>5</v>
      </c>
    </row>
    <row r="118060" spans="1:5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>
        <f t="shared" si="1846"/>
        <v>5</v>
      </c>
    </row>
    <row r="118061" spans="1:5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>
        <f t="shared" si="1846"/>
        <v>5</v>
      </c>
    </row>
    <row r="118062" spans="1:5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>
        <f t="shared" si="1846"/>
        <v>5</v>
      </c>
    </row>
    <row r="118063" spans="1:5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>
        <f t="shared" si="1846"/>
        <v>5</v>
      </c>
    </row>
    <row r="118064" spans="1:5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>
        <f t="shared" si="1846"/>
        <v>5</v>
      </c>
    </row>
    <row r="118065" spans="1:5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>
        <f t="shared" si="1846"/>
        <v>5</v>
      </c>
    </row>
    <row r="118066" spans="1:5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>
        <f t="shared" si="1846"/>
        <v>5</v>
      </c>
    </row>
    <row r="118067" spans="1:5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>
        <f t="shared" si="1846"/>
        <v>5</v>
      </c>
    </row>
    <row r="118068" spans="1:5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>
        <f t="shared" si="1846"/>
        <v>5</v>
      </c>
    </row>
    <row r="118069" spans="1:5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>
        <f t="shared" si="1846"/>
        <v>5</v>
      </c>
    </row>
    <row r="118070" spans="1:5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>
        <f t="shared" si="1846"/>
        <v>5</v>
      </c>
    </row>
    <row r="118071" spans="1:5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>
        <f t="shared" si="1846"/>
        <v>5</v>
      </c>
    </row>
    <row r="118072" spans="1:5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>
        <f t="shared" si="1846"/>
        <v>5</v>
      </c>
    </row>
    <row r="118073" spans="1:5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>
        <f t="shared" si="1846"/>
        <v>5</v>
      </c>
    </row>
    <row r="118074" spans="1:5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>
        <f t="shared" si="1846"/>
        <v>5</v>
      </c>
    </row>
    <row r="118075" spans="1:5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>
        <f t="shared" si="1846"/>
        <v>5</v>
      </c>
    </row>
    <row r="118076" spans="1:5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>
        <f t="shared" si="1846"/>
        <v>5</v>
      </c>
    </row>
    <row r="118077" spans="1:5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>
        <f t="shared" si="1846"/>
        <v>5</v>
      </c>
    </row>
    <row r="118078" spans="1:5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>
        <f t="shared" si="1846"/>
        <v>5</v>
      </c>
    </row>
    <row r="118079" spans="1:5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>
        <f t="shared" si="1846"/>
        <v>5</v>
      </c>
    </row>
    <row r="118080" spans="1:5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>
        <f t="shared" si="1846"/>
        <v>5</v>
      </c>
    </row>
    <row r="118081" spans="1:5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>
        <f t="shared" si="1846"/>
        <v>5</v>
      </c>
    </row>
    <row r="118082" spans="1:5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>
        <f t="shared" si="1846"/>
        <v>5</v>
      </c>
    </row>
    <row r="118083" spans="1:5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>
        <f t="shared" ref="E118083:E118146" si="1847">WEEKDAY(B118083,2)</f>
        <v>5</v>
      </c>
    </row>
    <row r="118084" spans="1:5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>
        <f t="shared" si="1847"/>
        <v>5</v>
      </c>
    </row>
    <row r="118085" spans="1:5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>
        <f t="shared" si="1847"/>
        <v>5</v>
      </c>
    </row>
    <row r="118086" spans="1:5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>
        <f t="shared" si="1847"/>
        <v>5</v>
      </c>
    </row>
    <row r="118087" spans="1:5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>
        <f t="shared" si="1847"/>
        <v>5</v>
      </c>
    </row>
    <row r="118088" spans="1:5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>
        <f t="shared" si="1847"/>
        <v>5</v>
      </c>
    </row>
    <row r="118089" spans="1:5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>
        <f t="shared" si="1847"/>
        <v>5</v>
      </c>
    </row>
    <row r="118090" spans="1:5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>
        <f t="shared" si="1847"/>
        <v>5</v>
      </c>
    </row>
    <row r="118091" spans="1:5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>
        <f t="shared" si="1847"/>
        <v>5</v>
      </c>
    </row>
    <row r="118092" spans="1:5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>
        <f t="shared" si="1847"/>
        <v>5</v>
      </c>
    </row>
    <row r="118093" spans="1:5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>
        <f t="shared" si="1847"/>
        <v>5</v>
      </c>
    </row>
    <row r="118094" spans="1:5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>
        <f t="shared" si="1847"/>
        <v>5</v>
      </c>
    </row>
    <row r="118095" spans="1:5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>
        <f t="shared" si="1847"/>
        <v>5</v>
      </c>
    </row>
    <row r="118096" spans="1:5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>
        <f t="shared" si="1847"/>
        <v>5</v>
      </c>
    </row>
    <row r="118097" spans="1:5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>
        <f t="shared" si="1847"/>
        <v>5</v>
      </c>
    </row>
    <row r="118098" spans="1:5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>
        <f t="shared" si="1847"/>
        <v>5</v>
      </c>
    </row>
    <row r="118099" spans="1:5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>
        <f t="shared" si="1847"/>
        <v>5</v>
      </c>
    </row>
    <row r="118100" spans="1:5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>
        <f t="shared" si="1847"/>
        <v>5</v>
      </c>
    </row>
    <row r="118101" spans="1:5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>
        <f t="shared" si="1847"/>
        <v>5</v>
      </c>
    </row>
    <row r="118102" spans="1:5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>
        <f t="shared" si="1847"/>
        <v>5</v>
      </c>
    </row>
    <row r="118103" spans="1:5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>
        <f t="shared" si="1847"/>
        <v>5</v>
      </c>
    </row>
    <row r="118104" spans="1:5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>
        <f t="shared" si="1847"/>
        <v>5</v>
      </c>
    </row>
    <row r="118105" spans="1:5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>
        <f t="shared" si="1847"/>
        <v>5</v>
      </c>
    </row>
    <row r="118106" spans="1:5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>
        <f t="shared" si="1847"/>
        <v>5</v>
      </c>
    </row>
    <row r="118107" spans="1:5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>
        <f t="shared" si="1847"/>
        <v>5</v>
      </c>
    </row>
    <row r="118108" spans="1:5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>
        <f t="shared" si="1847"/>
        <v>5</v>
      </c>
    </row>
    <row r="118109" spans="1:5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>
        <f t="shared" si="1847"/>
        <v>5</v>
      </c>
    </row>
    <row r="118110" spans="1:5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>
        <f t="shared" si="1847"/>
        <v>5</v>
      </c>
    </row>
    <row r="118111" spans="1:5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>
        <f t="shared" si="1847"/>
        <v>5</v>
      </c>
    </row>
    <row r="118112" spans="1:5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>
        <f t="shared" si="1847"/>
        <v>5</v>
      </c>
    </row>
    <row r="118113" spans="1:5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>
        <f t="shared" si="1847"/>
        <v>5</v>
      </c>
    </row>
    <row r="118114" spans="1:5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>
        <f t="shared" si="1847"/>
        <v>5</v>
      </c>
    </row>
    <row r="118115" spans="1:5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>
        <f t="shared" si="1847"/>
        <v>5</v>
      </c>
    </row>
    <row r="118116" spans="1:5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>
        <f t="shared" si="1847"/>
        <v>5</v>
      </c>
    </row>
    <row r="118117" spans="1:5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>
        <f t="shared" si="1847"/>
        <v>5</v>
      </c>
    </row>
    <row r="118118" spans="1:5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>
        <f t="shared" si="1847"/>
        <v>5</v>
      </c>
    </row>
    <row r="118119" spans="1:5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>
        <f t="shared" si="1847"/>
        <v>5</v>
      </c>
    </row>
    <row r="118120" spans="1:5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>
        <f t="shared" si="1847"/>
        <v>5</v>
      </c>
    </row>
    <row r="118121" spans="1:5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>
        <f t="shared" si="1847"/>
        <v>5</v>
      </c>
    </row>
    <row r="118122" spans="1:5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>
        <f t="shared" si="1847"/>
        <v>5</v>
      </c>
    </row>
    <row r="118123" spans="1:5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>
        <f t="shared" si="1847"/>
        <v>5</v>
      </c>
    </row>
    <row r="118124" spans="1:5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>
        <f t="shared" si="1847"/>
        <v>5</v>
      </c>
    </row>
    <row r="118125" spans="1:5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>
        <f t="shared" si="1847"/>
        <v>5</v>
      </c>
    </row>
    <row r="118126" spans="1:5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>
        <f t="shared" si="1847"/>
        <v>5</v>
      </c>
    </row>
    <row r="118127" spans="1:5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>
        <f t="shared" si="1847"/>
        <v>5</v>
      </c>
    </row>
    <row r="118128" spans="1:5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>
        <f t="shared" si="1847"/>
        <v>5</v>
      </c>
    </row>
    <row r="118129" spans="1:5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>
        <f t="shared" si="1847"/>
        <v>5</v>
      </c>
    </row>
    <row r="118130" spans="1:5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>
        <f t="shared" si="1847"/>
        <v>5</v>
      </c>
    </row>
    <row r="118131" spans="1:5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>
        <f t="shared" si="1847"/>
        <v>5</v>
      </c>
    </row>
    <row r="118132" spans="1:5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>
        <f t="shared" si="1847"/>
        <v>5</v>
      </c>
    </row>
    <row r="118133" spans="1:5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>
        <f t="shared" si="1847"/>
        <v>5</v>
      </c>
    </row>
    <row r="118134" spans="1:5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>
        <f t="shared" si="1847"/>
        <v>5</v>
      </c>
    </row>
    <row r="118135" spans="1:5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>
        <f t="shared" si="1847"/>
        <v>5</v>
      </c>
    </row>
    <row r="118136" spans="1:5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>
        <f t="shared" si="1847"/>
        <v>5</v>
      </c>
    </row>
    <row r="118137" spans="1:5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>
        <f t="shared" si="1847"/>
        <v>5</v>
      </c>
    </row>
    <row r="118138" spans="1:5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>
        <f t="shared" si="1847"/>
        <v>5</v>
      </c>
    </row>
    <row r="118139" spans="1:5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>
        <f t="shared" si="1847"/>
        <v>5</v>
      </c>
    </row>
    <row r="118140" spans="1:5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>
        <f t="shared" si="1847"/>
        <v>5</v>
      </c>
    </row>
    <row r="118141" spans="1:5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>
        <f t="shared" si="1847"/>
        <v>5</v>
      </c>
    </row>
    <row r="118142" spans="1:5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>
        <f t="shared" si="1847"/>
        <v>5</v>
      </c>
    </row>
    <row r="118143" spans="1:5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>
        <f t="shared" si="1847"/>
        <v>5</v>
      </c>
    </row>
    <row r="118144" spans="1:5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>
        <f t="shared" si="1847"/>
        <v>5</v>
      </c>
    </row>
    <row r="118145" spans="1:5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>
        <f t="shared" si="1847"/>
        <v>5</v>
      </c>
    </row>
    <row r="118146" spans="1:5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>
        <f t="shared" si="1847"/>
        <v>5</v>
      </c>
    </row>
    <row r="118147" spans="1:5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>
        <f t="shared" ref="E118147:E118210" si="1848">WEEKDAY(B118147,2)</f>
        <v>5</v>
      </c>
    </row>
    <row r="118148" spans="1:5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>
        <f t="shared" si="1848"/>
        <v>5</v>
      </c>
    </row>
    <row r="118149" spans="1:5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>
        <f t="shared" si="1848"/>
        <v>5</v>
      </c>
    </row>
    <row r="118150" spans="1:5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>
        <f t="shared" si="1848"/>
        <v>5</v>
      </c>
    </row>
    <row r="118151" spans="1:5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>
        <f t="shared" si="1848"/>
        <v>5</v>
      </c>
    </row>
    <row r="118152" spans="1:5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>
        <f t="shared" si="1848"/>
        <v>5</v>
      </c>
    </row>
    <row r="118153" spans="1:5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>
        <f t="shared" si="1848"/>
        <v>5</v>
      </c>
    </row>
    <row r="118154" spans="1:5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>
        <f t="shared" si="1848"/>
        <v>5</v>
      </c>
    </row>
    <row r="118155" spans="1:5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>
        <f t="shared" si="1848"/>
        <v>5</v>
      </c>
    </row>
    <row r="118156" spans="1:5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>
        <f t="shared" si="1848"/>
        <v>5</v>
      </c>
    </row>
    <row r="118157" spans="1:5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>
        <f t="shared" si="1848"/>
        <v>5</v>
      </c>
    </row>
    <row r="118158" spans="1:5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>
        <f t="shared" si="1848"/>
        <v>5</v>
      </c>
    </row>
    <row r="118159" spans="1:5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>
        <f t="shared" si="1848"/>
        <v>5</v>
      </c>
    </row>
    <row r="118160" spans="1:5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>
        <f t="shared" si="1848"/>
        <v>5</v>
      </c>
    </row>
    <row r="118161" spans="1:5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>
        <f t="shared" si="1848"/>
        <v>5</v>
      </c>
    </row>
    <row r="118162" spans="1:5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>
        <f t="shared" si="1848"/>
        <v>5</v>
      </c>
    </row>
    <row r="118163" spans="1:5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>
        <f t="shared" si="1848"/>
        <v>5</v>
      </c>
    </row>
    <row r="118164" spans="1:5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>
        <f t="shared" si="1848"/>
        <v>5</v>
      </c>
    </row>
    <row r="118165" spans="1:5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>
        <f t="shared" si="1848"/>
        <v>5</v>
      </c>
    </row>
    <row r="118166" spans="1:5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>
        <f t="shared" si="1848"/>
        <v>5</v>
      </c>
    </row>
    <row r="118167" spans="1:5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>
        <f t="shared" si="1848"/>
        <v>5</v>
      </c>
    </row>
    <row r="118168" spans="1:5" x14ac:dyDescent="0.25">
      <c r="A118168">
        <v>356985</v>
      </c>
      <c r="B118168" s="2">
        <v>44414.94</v>
      </c>
      <c r="C118168">
        <v>200139</v>
      </c>
      <c r="D118168">
        <v>158978</v>
      </c>
      <c r="E118168">
        <f t="shared" si="1848"/>
        <v>5</v>
      </c>
    </row>
    <row r="118169" spans="1:5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>
        <f t="shared" si="1848"/>
        <v>5</v>
      </c>
    </row>
    <row r="118170" spans="1:5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>
        <f t="shared" si="1848"/>
        <v>5</v>
      </c>
    </row>
    <row r="118171" spans="1:5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>
        <f t="shared" si="1848"/>
        <v>5</v>
      </c>
    </row>
    <row r="118172" spans="1:5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>
        <f t="shared" si="1848"/>
        <v>5</v>
      </c>
    </row>
    <row r="118173" spans="1:5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>
        <f t="shared" si="1848"/>
        <v>5</v>
      </c>
    </row>
    <row r="118174" spans="1:5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>
        <f t="shared" si="1848"/>
        <v>5</v>
      </c>
    </row>
    <row r="118175" spans="1:5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>
        <f t="shared" si="1848"/>
        <v>5</v>
      </c>
    </row>
    <row r="118176" spans="1:5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>
        <f t="shared" si="1848"/>
        <v>5</v>
      </c>
    </row>
    <row r="118177" spans="1:5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>
        <f t="shared" si="1848"/>
        <v>5</v>
      </c>
    </row>
    <row r="118178" spans="1:5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>
        <f t="shared" si="1848"/>
        <v>5</v>
      </c>
    </row>
    <row r="118179" spans="1:5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>
        <f t="shared" si="1848"/>
        <v>5</v>
      </c>
    </row>
    <row r="118180" spans="1:5" x14ac:dyDescent="0.25">
      <c r="A118180">
        <v>357023</v>
      </c>
      <c r="B118180" s="2">
        <v>44414.945</v>
      </c>
      <c r="C118180">
        <v>137262</v>
      </c>
      <c r="D118180">
        <v>472712</v>
      </c>
      <c r="E118180">
        <f t="shared" si="1848"/>
        <v>5</v>
      </c>
    </row>
    <row r="118181" spans="1:5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>
        <f t="shared" si="1848"/>
        <v>5</v>
      </c>
    </row>
    <row r="118182" spans="1:5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>
        <f t="shared" si="1848"/>
        <v>5</v>
      </c>
    </row>
    <row r="118183" spans="1:5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>
        <f t="shared" si="1848"/>
        <v>5</v>
      </c>
    </row>
    <row r="118184" spans="1:5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>
        <f t="shared" si="1848"/>
        <v>5</v>
      </c>
    </row>
    <row r="118185" spans="1:5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>
        <f t="shared" si="1848"/>
        <v>5</v>
      </c>
    </row>
    <row r="118186" spans="1:5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>
        <f t="shared" si="1848"/>
        <v>5</v>
      </c>
    </row>
    <row r="118187" spans="1:5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>
        <f t="shared" si="1848"/>
        <v>5</v>
      </c>
    </row>
    <row r="118188" spans="1:5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>
        <f t="shared" si="1848"/>
        <v>5</v>
      </c>
    </row>
    <row r="118189" spans="1:5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>
        <f t="shared" si="1848"/>
        <v>5</v>
      </c>
    </row>
    <row r="118190" spans="1:5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>
        <f t="shared" si="1848"/>
        <v>5</v>
      </c>
    </row>
    <row r="118191" spans="1:5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>
        <f t="shared" si="1848"/>
        <v>5</v>
      </c>
    </row>
    <row r="118192" spans="1:5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>
        <f t="shared" si="1848"/>
        <v>5</v>
      </c>
    </row>
    <row r="118193" spans="1:5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>
        <f t="shared" si="1848"/>
        <v>5</v>
      </c>
    </row>
    <row r="118194" spans="1:5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>
        <f t="shared" si="1848"/>
        <v>5</v>
      </c>
    </row>
    <row r="118195" spans="1:5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>
        <f t="shared" si="1848"/>
        <v>5</v>
      </c>
    </row>
    <row r="118196" spans="1:5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>
        <f t="shared" si="1848"/>
        <v>5</v>
      </c>
    </row>
    <row r="118197" spans="1:5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>
        <f t="shared" si="1848"/>
        <v>5</v>
      </c>
    </row>
    <row r="118198" spans="1:5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>
        <f t="shared" si="1848"/>
        <v>5</v>
      </c>
    </row>
    <row r="118199" spans="1:5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>
        <f t="shared" si="1848"/>
        <v>5</v>
      </c>
    </row>
    <row r="118200" spans="1:5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>
        <f t="shared" si="1848"/>
        <v>5</v>
      </c>
    </row>
    <row r="118201" spans="1:5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>
        <f t="shared" si="1848"/>
        <v>5</v>
      </c>
    </row>
    <row r="118202" spans="1:5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>
        <f t="shared" si="1848"/>
        <v>5</v>
      </c>
    </row>
    <row r="118203" spans="1:5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>
        <f t="shared" si="1848"/>
        <v>5</v>
      </c>
    </row>
    <row r="118204" spans="1:5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>
        <f t="shared" si="1848"/>
        <v>5</v>
      </c>
    </row>
    <row r="118205" spans="1:5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>
        <f t="shared" si="1848"/>
        <v>5</v>
      </c>
    </row>
    <row r="118206" spans="1:5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>
        <f t="shared" si="1848"/>
        <v>5</v>
      </c>
    </row>
    <row r="118207" spans="1:5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>
        <f t="shared" si="1848"/>
        <v>5</v>
      </c>
    </row>
    <row r="118208" spans="1:5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>
        <f t="shared" si="1848"/>
        <v>5</v>
      </c>
    </row>
    <row r="118209" spans="1:5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>
        <f t="shared" si="1848"/>
        <v>5</v>
      </c>
    </row>
    <row r="118210" spans="1:5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>
        <f t="shared" si="1848"/>
        <v>5</v>
      </c>
    </row>
    <row r="118211" spans="1:5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>
        <f t="shared" ref="E118211:E118274" si="1849">WEEKDAY(B118211,2)</f>
        <v>5</v>
      </c>
    </row>
    <row r="118212" spans="1:5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>
        <f t="shared" si="1849"/>
        <v>5</v>
      </c>
    </row>
    <row r="118213" spans="1:5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>
        <f t="shared" si="1849"/>
        <v>5</v>
      </c>
    </row>
    <row r="118214" spans="1:5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>
        <f t="shared" si="1849"/>
        <v>5</v>
      </c>
    </row>
    <row r="118215" spans="1:5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>
        <f t="shared" si="1849"/>
        <v>5</v>
      </c>
    </row>
    <row r="118216" spans="1:5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>
        <f t="shared" si="1849"/>
        <v>5</v>
      </c>
    </row>
    <row r="118217" spans="1:5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>
        <f t="shared" si="1849"/>
        <v>5</v>
      </c>
    </row>
    <row r="118218" spans="1:5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>
        <f t="shared" si="1849"/>
        <v>5</v>
      </c>
    </row>
    <row r="118219" spans="1:5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>
        <f t="shared" si="1849"/>
        <v>5</v>
      </c>
    </row>
    <row r="118220" spans="1:5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>
        <f t="shared" si="1849"/>
        <v>5</v>
      </c>
    </row>
    <row r="118221" spans="1:5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>
        <f t="shared" si="1849"/>
        <v>5</v>
      </c>
    </row>
    <row r="118222" spans="1:5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>
        <f t="shared" si="1849"/>
        <v>5</v>
      </c>
    </row>
    <row r="118223" spans="1:5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>
        <f t="shared" si="1849"/>
        <v>5</v>
      </c>
    </row>
    <row r="118224" spans="1:5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>
        <f t="shared" si="1849"/>
        <v>5</v>
      </c>
    </row>
    <row r="118225" spans="1:5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>
        <f t="shared" si="1849"/>
        <v>5</v>
      </c>
    </row>
    <row r="118226" spans="1:5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>
        <f t="shared" si="1849"/>
        <v>5</v>
      </c>
    </row>
    <row r="118227" spans="1:5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>
        <f t="shared" si="1849"/>
        <v>5</v>
      </c>
    </row>
    <row r="118228" spans="1:5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>
        <f t="shared" si="1849"/>
        <v>5</v>
      </c>
    </row>
    <row r="118229" spans="1:5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>
        <f t="shared" si="1849"/>
        <v>5</v>
      </c>
    </row>
    <row r="118230" spans="1:5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>
        <f t="shared" si="1849"/>
        <v>5</v>
      </c>
    </row>
    <row r="118231" spans="1:5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>
        <f t="shared" si="1849"/>
        <v>5</v>
      </c>
    </row>
    <row r="118232" spans="1:5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>
        <f t="shared" si="1849"/>
        <v>5</v>
      </c>
    </row>
    <row r="118233" spans="1:5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>
        <f t="shared" si="1849"/>
        <v>5</v>
      </c>
    </row>
    <row r="118234" spans="1:5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>
        <f t="shared" si="1849"/>
        <v>5</v>
      </c>
    </row>
    <row r="118235" spans="1:5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>
        <f t="shared" si="1849"/>
        <v>5</v>
      </c>
    </row>
    <row r="118236" spans="1:5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>
        <f t="shared" si="1849"/>
        <v>5</v>
      </c>
    </row>
    <row r="118237" spans="1:5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>
        <f t="shared" si="1849"/>
        <v>5</v>
      </c>
    </row>
    <row r="118238" spans="1:5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>
        <f t="shared" si="1849"/>
        <v>5</v>
      </c>
    </row>
    <row r="118239" spans="1:5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>
        <f t="shared" si="1849"/>
        <v>5</v>
      </c>
    </row>
    <row r="118240" spans="1:5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>
        <f t="shared" si="1849"/>
        <v>5</v>
      </c>
    </row>
    <row r="118241" spans="1:5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>
        <f t="shared" si="1849"/>
        <v>5</v>
      </c>
    </row>
    <row r="118242" spans="1:5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>
        <f t="shared" si="1849"/>
        <v>5</v>
      </c>
    </row>
    <row r="118243" spans="1:5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>
        <f t="shared" si="1849"/>
        <v>5</v>
      </c>
    </row>
    <row r="118244" spans="1:5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>
        <f t="shared" si="1849"/>
        <v>5</v>
      </c>
    </row>
    <row r="118245" spans="1:5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>
        <f t="shared" si="1849"/>
        <v>5</v>
      </c>
    </row>
    <row r="118246" spans="1:5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>
        <f t="shared" si="1849"/>
        <v>5</v>
      </c>
    </row>
    <row r="118247" spans="1:5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>
        <f t="shared" si="1849"/>
        <v>5</v>
      </c>
    </row>
    <row r="118248" spans="1:5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>
        <f t="shared" si="1849"/>
        <v>5</v>
      </c>
    </row>
    <row r="118249" spans="1:5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>
        <f t="shared" si="1849"/>
        <v>5</v>
      </c>
    </row>
    <row r="118250" spans="1:5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>
        <f t="shared" si="1849"/>
        <v>5</v>
      </c>
    </row>
    <row r="118251" spans="1:5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>
        <f t="shared" si="1849"/>
        <v>5</v>
      </c>
    </row>
    <row r="118252" spans="1:5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>
        <f t="shared" si="1849"/>
        <v>5</v>
      </c>
    </row>
    <row r="118253" spans="1:5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>
        <f t="shared" si="1849"/>
        <v>5</v>
      </c>
    </row>
    <row r="118254" spans="1:5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>
        <f t="shared" si="1849"/>
        <v>5</v>
      </c>
    </row>
    <row r="118255" spans="1:5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>
        <f t="shared" si="1849"/>
        <v>5</v>
      </c>
    </row>
    <row r="118256" spans="1:5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>
        <f t="shared" si="1849"/>
        <v>5</v>
      </c>
    </row>
    <row r="118257" spans="1:5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>
        <f t="shared" si="1849"/>
        <v>5</v>
      </c>
    </row>
    <row r="118258" spans="1:5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>
        <f t="shared" si="1849"/>
        <v>5</v>
      </c>
    </row>
    <row r="118259" spans="1:5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>
        <f t="shared" si="1849"/>
        <v>5</v>
      </c>
    </row>
    <row r="118260" spans="1:5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>
        <f t="shared" si="1849"/>
        <v>5</v>
      </c>
    </row>
    <row r="118261" spans="1:5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>
        <f t="shared" si="1849"/>
        <v>5</v>
      </c>
    </row>
    <row r="118262" spans="1:5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>
        <f t="shared" si="1849"/>
        <v>5</v>
      </c>
    </row>
    <row r="118263" spans="1:5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>
        <f t="shared" si="1849"/>
        <v>5</v>
      </c>
    </row>
    <row r="118264" spans="1:5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>
        <f t="shared" si="1849"/>
        <v>5</v>
      </c>
    </row>
    <row r="118265" spans="1:5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>
        <f t="shared" si="1849"/>
        <v>5</v>
      </c>
    </row>
    <row r="118266" spans="1:5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>
        <f t="shared" si="1849"/>
        <v>5</v>
      </c>
    </row>
    <row r="118267" spans="1:5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>
        <f t="shared" si="1849"/>
        <v>5</v>
      </c>
    </row>
    <row r="118268" spans="1:5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>
        <f t="shared" si="1849"/>
        <v>5</v>
      </c>
    </row>
    <row r="118269" spans="1:5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>
        <f t="shared" si="1849"/>
        <v>5</v>
      </c>
    </row>
    <row r="118270" spans="1:5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>
        <f t="shared" si="1849"/>
        <v>5</v>
      </c>
    </row>
    <row r="118271" spans="1:5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>
        <f t="shared" si="1849"/>
        <v>5</v>
      </c>
    </row>
    <row r="118272" spans="1:5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>
        <f t="shared" si="1849"/>
        <v>5</v>
      </c>
    </row>
    <row r="118273" spans="1:5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>
        <f t="shared" si="1849"/>
        <v>5</v>
      </c>
    </row>
    <row r="118274" spans="1:5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>
        <f t="shared" si="1849"/>
        <v>5</v>
      </c>
    </row>
    <row r="118275" spans="1:5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>
        <f t="shared" ref="E118275:E118338" si="1850">WEEKDAY(B118275,2)</f>
        <v>5</v>
      </c>
    </row>
    <row r="118276" spans="1:5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>
        <f t="shared" si="1850"/>
        <v>5</v>
      </c>
    </row>
    <row r="118277" spans="1:5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>
        <f t="shared" si="1850"/>
        <v>5</v>
      </c>
    </row>
    <row r="118278" spans="1:5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>
        <f t="shared" si="1850"/>
        <v>5</v>
      </c>
    </row>
    <row r="118279" spans="1:5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>
        <f t="shared" si="1850"/>
        <v>5</v>
      </c>
    </row>
    <row r="118280" spans="1:5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>
        <f t="shared" si="1850"/>
        <v>5</v>
      </c>
    </row>
    <row r="118281" spans="1:5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>
        <f t="shared" si="1850"/>
        <v>5</v>
      </c>
    </row>
    <row r="118282" spans="1:5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>
        <f t="shared" si="1850"/>
        <v>5</v>
      </c>
    </row>
    <row r="118283" spans="1:5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>
        <f t="shared" si="1850"/>
        <v>5</v>
      </c>
    </row>
    <row r="118284" spans="1:5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>
        <f t="shared" si="1850"/>
        <v>5</v>
      </c>
    </row>
    <row r="118285" spans="1:5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>
        <f t="shared" si="1850"/>
        <v>5</v>
      </c>
    </row>
    <row r="118286" spans="1:5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>
        <f t="shared" si="1850"/>
        <v>5</v>
      </c>
    </row>
    <row r="118287" spans="1:5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>
        <f t="shared" si="1850"/>
        <v>5</v>
      </c>
    </row>
    <row r="118288" spans="1:5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>
        <f t="shared" si="1850"/>
        <v>5</v>
      </c>
    </row>
    <row r="118289" spans="1:5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>
        <f t="shared" si="1850"/>
        <v>5</v>
      </c>
    </row>
    <row r="118290" spans="1:5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>
        <f t="shared" si="1850"/>
        <v>5</v>
      </c>
    </row>
    <row r="118291" spans="1:5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>
        <f t="shared" si="1850"/>
        <v>5</v>
      </c>
    </row>
    <row r="118292" spans="1:5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>
        <f t="shared" si="1850"/>
        <v>5</v>
      </c>
    </row>
    <row r="118293" spans="1:5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>
        <f t="shared" si="1850"/>
        <v>5</v>
      </c>
    </row>
    <row r="118294" spans="1:5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>
        <f t="shared" si="1850"/>
        <v>5</v>
      </c>
    </row>
    <row r="118295" spans="1:5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>
        <f t="shared" si="1850"/>
        <v>5</v>
      </c>
    </row>
    <row r="118296" spans="1:5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>
        <f t="shared" si="1850"/>
        <v>5</v>
      </c>
    </row>
    <row r="118297" spans="1:5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>
        <f t="shared" si="1850"/>
        <v>5</v>
      </c>
    </row>
    <row r="118298" spans="1:5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>
        <f t="shared" si="1850"/>
        <v>5</v>
      </c>
    </row>
    <row r="118299" spans="1:5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>
        <f t="shared" si="1850"/>
        <v>5</v>
      </c>
    </row>
    <row r="118300" spans="1:5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>
        <f t="shared" si="1850"/>
        <v>6</v>
      </c>
    </row>
    <row r="118301" spans="1:5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>
        <f t="shared" si="1850"/>
        <v>6</v>
      </c>
    </row>
    <row r="118302" spans="1:5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>
        <f t="shared" si="1850"/>
        <v>6</v>
      </c>
    </row>
    <row r="118303" spans="1:5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>
        <f t="shared" si="1850"/>
        <v>6</v>
      </c>
    </row>
    <row r="118304" spans="1:5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>
        <f t="shared" si="1850"/>
        <v>6</v>
      </c>
    </row>
    <row r="118305" spans="1:5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>
        <f t="shared" si="1850"/>
        <v>6</v>
      </c>
    </row>
    <row r="118306" spans="1:5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>
        <f t="shared" si="1850"/>
        <v>6</v>
      </c>
    </row>
    <row r="118307" spans="1:5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>
        <f t="shared" si="1850"/>
        <v>6</v>
      </c>
    </row>
    <row r="118308" spans="1:5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>
        <f t="shared" si="1850"/>
        <v>6</v>
      </c>
    </row>
    <row r="118309" spans="1:5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>
        <f t="shared" si="1850"/>
        <v>6</v>
      </c>
    </row>
    <row r="118310" spans="1:5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>
        <f t="shared" si="1850"/>
        <v>6</v>
      </c>
    </row>
    <row r="118311" spans="1:5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>
        <f t="shared" si="1850"/>
        <v>6</v>
      </c>
    </row>
    <row r="118312" spans="1:5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>
        <f t="shared" si="1850"/>
        <v>6</v>
      </c>
    </row>
    <row r="118313" spans="1:5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>
        <f t="shared" si="1850"/>
        <v>6</v>
      </c>
    </row>
    <row r="118314" spans="1:5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>
        <f t="shared" si="1850"/>
        <v>6</v>
      </c>
    </row>
    <row r="118315" spans="1:5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>
        <f t="shared" si="1850"/>
        <v>6</v>
      </c>
    </row>
    <row r="118316" spans="1:5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>
        <f t="shared" si="1850"/>
        <v>6</v>
      </c>
    </row>
    <row r="118317" spans="1:5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>
        <f t="shared" si="1850"/>
        <v>6</v>
      </c>
    </row>
    <row r="118318" spans="1:5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>
        <f t="shared" si="1850"/>
        <v>6</v>
      </c>
    </row>
    <row r="118319" spans="1:5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>
        <f t="shared" si="1850"/>
        <v>6</v>
      </c>
    </row>
    <row r="118320" spans="1:5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>
        <f t="shared" si="1850"/>
        <v>6</v>
      </c>
    </row>
    <row r="118321" spans="1:5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>
        <f t="shared" si="1850"/>
        <v>6</v>
      </c>
    </row>
    <row r="118322" spans="1:5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>
        <f t="shared" si="1850"/>
        <v>6</v>
      </c>
    </row>
    <row r="118323" spans="1:5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>
        <f t="shared" si="1850"/>
        <v>6</v>
      </c>
    </row>
    <row r="118324" spans="1:5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>
        <f t="shared" si="1850"/>
        <v>6</v>
      </c>
    </row>
    <row r="118325" spans="1:5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>
        <f t="shared" si="1850"/>
        <v>6</v>
      </c>
    </row>
    <row r="118326" spans="1:5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>
        <f t="shared" si="1850"/>
        <v>6</v>
      </c>
    </row>
    <row r="118327" spans="1:5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>
        <f t="shared" si="1850"/>
        <v>6</v>
      </c>
    </row>
    <row r="118328" spans="1:5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>
        <f t="shared" si="1850"/>
        <v>6</v>
      </c>
    </row>
    <row r="118329" spans="1:5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>
        <f t="shared" si="1850"/>
        <v>6</v>
      </c>
    </row>
    <row r="118330" spans="1:5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>
        <f t="shared" si="1850"/>
        <v>6</v>
      </c>
    </row>
    <row r="118331" spans="1:5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>
        <f t="shared" si="1850"/>
        <v>6</v>
      </c>
    </row>
    <row r="118332" spans="1:5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>
        <f t="shared" si="1850"/>
        <v>6</v>
      </c>
    </row>
    <row r="118333" spans="1:5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>
        <f t="shared" si="1850"/>
        <v>6</v>
      </c>
    </row>
    <row r="118334" spans="1:5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>
        <f t="shared" si="1850"/>
        <v>6</v>
      </c>
    </row>
    <row r="118335" spans="1:5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>
        <f t="shared" si="1850"/>
        <v>6</v>
      </c>
    </row>
    <row r="118336" spans="1:5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>
        <f t="shared" si="1850"/>
        <v>6</v>
      </c>
    </row>
    <row r="118337" spans="1:5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>
        <f t="shared" si="1850"/>
        <v>6</v>
      </c>
    </row>
    <row r="118338" spans="1:5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>
        <f t="shared" si="1850"/>
        <v>6</v>
      </c>
    </row>
    <row r="118339" spans="1:5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>
        <f t="shared" ref="E118339:E118402" si="1851">WEEKDAY(B118339,2)</f>
        <v>6</v>
      </c>
    </row>
    <row r="118340" spans="1:5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>
        <f t="shared" si="1851"/>
        <v>6</v>
      </c>
    </row>
    <row r="118341" spans="1:5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>
        <f t="shared" si="1851"/>
        <v>6</v>
      </c>
    </row>
    <row r="118342" spans="1:5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>
        <f t="shared" si="1851"/>
        <v>6</v>
      </c>
    </row>
    <row r="118343" spans="1:5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>
        <f t="shared" si="1851"/>
        <v>6</v>
      </c>
    </row>
    <row r="118344" spans="1:5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>
        <f t="shared" si="1851"/>
        <v>6</v>
      </c>
    </row>
    <row r="118345" spans="1:5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>
        <f t="shared" si="1851"/>
        <v>6</v>
      </c>
    </row>
    <row r="118346" spans="1:5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>
        <f t="shared" si="1851"/>
        <v>6</v>
      </c>
    </row>
    <row r="118347" spans="1:5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>
        <f t="shared" si="1851"/>
        <v>6</v>
      </c>
    </row>
    <row r="118348" spans="1:5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>
        <f t="shared" si="1851"/>
        <v>6</v>
      </c>
    </row>
    <row r="118349" spans="1:5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>
        <f t="shared" si="1851"/>
        <v>6</v>
      </c>
    </row>
    <row r="118350" spans="1:5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>
        <f t="shared" si="1851"/>
        <v>6</v>
      </c>
    </row>
    <row r="118351" spans="1:5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>
        <f t="shared" si="1851"/>
        <v>6</v>
      </c>
    </row>
    <row r="118352" spans="1:5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>
        <f t="shared" si="1851"/>
        <v>6</v>
      </c>
    </row>
    <row r="118353" spans="1:5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>
        <f t="shared" si="1851"/>
        <v>6</v>
      </c>
    </row>
    <row r="118354" spans="1:5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>
        <f t="shared" si="1851"/>
        <v>6</v>
      </c>
    </row>
    <row r="118355" spans="1:5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>
        <f t="shared" si="1851"/>
        <v>6</v>
      </c>
    </row>
    <row r="118356" spans="1:5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>
        <f t="shared" si="1851"/>
        <v>6</v>
      </c>
    </row>
    <row r="118357" spans="1:5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>
        <f t="shared" si="1851"/>
        <v>6</v>
      </c>
    </row>
    <row r="118358" spans="1:5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>
        <f t="shared" si="1851"/>
        <v>6</v>
      </c>
    </row>
    <row r="118359" spans="1:5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>
        <f t="shared" si="1851"/>
        <v>6</v>
      </c>
    </row>
    <row r="118360" spans="1:5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>
        <f t="shared" si="1851"/>
        <v>6</v>
      </c>
    </row>
    <row r="118361" spans="1:5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>
        <f t="shared" si="1851"/>
        <v>6</v>
      </c>
    </row>
    <row r="118362" spans="1:5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>
        <f t="shared" si="1851"/>
        <v>6</v>
      </c>
    </row>
    <row r="118363" spans="1:5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>
        <f t="shared" si="1851"/>
        <v>6</v>
      </c>
    </row>
    <row r="118364" spans="1:5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>
        <f t="shared" si="1851"/>
        <v>6</v>
      </c>
    </row>
    <row r="118365" spans="1:5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>
        <f t="shared" si="1851"/>
        <v>6</v>
      </c>
    </row>
    <row r="118366" spans="1:5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>
        <f t="shared" si="1851"/>
        <v>6</v>
      </c>
    </row>
    <row r="118367" spans="1:5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>
        <f t="shared" si="1851"/>
        <v>6</v>
      </c>
    </row>
    <row r="118368" spans="1:5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>
        <f t="shared" si="1851"/>
        <v>6</v>
      </c>
    </row>
    <row r="118369" spans="1:5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>
        <f t="shared" si="1851"/>
        <v>6</v>
      </c>
    </row>
    <row r="118370" spans="1:5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>
        <f t="shared" si="1851"/>
        <v>6</v>
      </c>
    </row>
    <row r="118371" spans="1:5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>
        <f t="shared" si="1851"/>
        <v>6</v>
      </c>
    </row>
    <row r="118372" spans="1:5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>
        <f t="shared" si="1851"/>
        <v>6</v>
      </c>
    </row>
    <row r="118373" spans="1:5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>
        <f t="shared" si="1851"/>
        <v>6</v>
      </c>
    </row>
    <row r="118374" spans="1:5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>
        <f t="shared" si="1851"/>
        <v>6</v>
      </c>
    </row>
    <row r="118375" spans="1:5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>
        <f t="shared" si="1851"/>
        <v>6</v>
      </c>
    </row>
    <row r="118376" spans="1:5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>
        <f t="shared" si="1851"/>
        <v>6</v>
      </c>
    </row>
    <row r="118377" spans="1:5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>
        <f t="shared" si="1851"/>
        <v>6</v>
      </c>
    </row>
    <row r="118378" spans="1:5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>
        <f t="shared" si="1851"/>
        <v>6</v>
      </c>
    </row>
    <row r="118379" spans="1:5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>
        <f t="shared" si="1851"/>
        <v>6</v>
      </c>
    </row>
    <row r="118380" spans="1:5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>
        <f t="shared" si="1851"/>
        <v>6</v>
      </c>
    </row>
    <row r="118381" spans="1:5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>
        <f t="shared" si="1851"/>
        <v>6</v>
      </c>
    </row>
    <row r="118382" spans="1:5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>
        <f t="shared" si="1851"/>
        <v>6</v>
      </c>
    </row>
    <row r="118383" spans="1:5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>
        <f t="shared" si="1851"/>
        <v>6</v>
      </c>
    </row>
    <row r="118384" spans="1:5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>
        <f t="shared" si="1851"/>
        <v>6</v>
      </c>
    </row>
    <row r="118385" spans="1:5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>
        <f t="shared" si="1851"/>
        <v>6</v>
      </c>
    </row>
    <row r="118386" spans="1:5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>
        <f t="shared" si="1851"/>
        <v>6</v>
      </c>
    </row>
    <row r="118387" spans="1:5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>
        <f t="shared" si="1851"/>
        <v>6</v>
      </c>
    </row>
    <row r="118388" spans="1:5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>
        <f t="shared" si="1851"/>
        <v>6</v>
      </c>
    </row>
    <row r="118389" spans="1:5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>
        <f t="shared" si="1851"/>
        <v>6</v>
      </c>
    </row>
    <row r="118390" spans="1:5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>
        <f t="shared" si="1851"/>
        <v>6</v>
      </c>
    </row>
    <row r="118391" spans="1:5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>
        <f t="shared" si="1851"/>
        <v>6</v>
      </c>
    </row>
    <row r="118392" spans="1:5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>
        <f t="shared" si="1851"/>
        <v>6</v>
      </c>
    </row>
    <row r="118393" spans="1:5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>
        <f t="shared" si="1851"/>
        <v>6</v>
      </c>
    </row>
    <row r="118394" spans="1:5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>
        <f t="shared" si="1851"/>
        <v>6</v>
      </c>
    </row>
    <row r="118395" spans="1:5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>
        <f t="shared" si="1851"/>
        <v>6</v>
      </c>
    </row>
    <row r="118396" spans="1:5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>
        <f t="shared" si="1851"/>
        <v>6</v>
      </c>
    </row>
    <row r="118397" spans="1:5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>
        <f t="shared" si="1851"/>
        <v>6</v>
      </c>
    </row>
    <row r="118398" spans="1:5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>
        <f t="shared" si="1851"/>
        <v>6</v>
      </c>
    </row>
    <row r="118399" spans="1:5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>
        <f t="shared" si="1851"/>
        <v>6</v>
      </c>
    </row>
    <row r="118400" spans="1:5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>
        <f t="shared" si="1851"/>
        <v>6</v>
      </c>
    </row>
    <row r="118401" spans="1:5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>
        <f t="shared" si="1851"/>
        <v>6</v>
      </c>
    </row>
    <row r="118402" spans="1:5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>
        <f t="shared" si="1851"/>
        <v>6</v>
      </c>
    </row>
    <row r="118403" spans="1:5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>
        <f t="shared" ref="E118403:E118466" si="1852">WEEKDAY(B118403,2)</f>
        <v>6</v>
      </c>
    </row>
    <row r="118404" spans="1:5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>
        <f t="shared" si="1852"/>
        <v>6</v>
      </c>
    </row>
    <row r="118405" spans="1:5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>
        <f t="shared" si="1852"/>
        <v>6</v>
      </c>
    </row>
    <row r="118406" spans="1:5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>
        <f t="shared" si="1852"/>
        <v>6</v>
      </c>
    </row>
    <row r="118407" spans="1:5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>
        <f t="shared" si="1852"/>
        <v>6</v>
      </c>
    </row>
    <row r="118408" spans="1:5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>
        <f t="shared" si="1852"/>
        <v>6</v>
      </c>
    </row>
    <row r="118409" spans="1:5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>
        <f t="shared" si="1852"/>
        <v>6</v>
      </c>
    </row>
    <row r="118410" spans="1:5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>
        <f t="shared" si="1852"/>
        <v>6</v>
      </c>
    </row>
    <row r="118411" spans="1:5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>
        <f t="shared" si="1852"/>
        <v>6</v>
      </c>
    </row>
    <row r="118412" spans="1:5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>
        <f t="shared" si="1852"/>
        <v>6</v>
      </c>
    </row>
    <row r="118413" spans="1:5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>
        <f t="shared" si="1852"/>
        <v>6</v>
      </c>
    </row>
    <row r="118414" spans="1:5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>
        <f t="shared" si="1852"/>
        <v>6</v>
      </c>
    </row>
    <row r="118415" spans="1:5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>
        <f t="shared" si="1852"/>
        <v>6</v>
      </c>
    </row>
    <row r="118416" spans="1:5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>
        <f t="shared" si="1852"/>
        <v>6</v>
      </c>
    </row>
    <row r="118417" spans="1:5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>
        <f t="shared" si="1852"/>
        <v>6</v>
      </c>
    </row>
    <row r="118418" spans="1:5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>
        <f t="shared" si="1852"/>
        <v>6</v>
      </c>
    </row>
    <row r="118419" spans="1:5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>
        <f t="shared" si="1852"/>
        <v>6</v>
      </c>
    </row>
    <row r="118420" spans="1:5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>
        <f t="shared" si="1852"/>
        <v>6</v>
      </c>
    </row>
    <row r="118421" spans="1:5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>
        <f t="shared" si="1852"/>
        <v>6</v>
      </c>
    </row>
    <row r="118422" spans="1:5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>
        <f t="shared" si="1852"/>
        <v>6</v>
      </c>
    </row>
    <row r="118423" spans="1:5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>
        <f t="shared" si="1852"/>
        <v>6</v>
      </c>
    </row>
    <row r="118424" spans="1:5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>
        <f t="shared" si="1852"/>
        <v>6</v>
      </c>
    </row>
    <row r="118425" spans="1:5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>
        <f t="shared" si="1852"/>
        <v>6</v>
      </c>
    </row>
    <row r="118426" spans="1:5" x14ac:dyDescent="0.25">
      <c r="A118426">
        <v>357793</v>
      </c>
      <c r="B118426" s="2">
        <v>44415.108</v>
      </c>
      <c r="C118426">
        <v>77868</v>
      </c>
      <c r="D118426">
        <v>86587</v>
      </c>
      <c r="E118426">
        <f t="shared" si="1852"/>
        <v>6</v>
      </c>
    </row>
    <row r="118427" spans="1:5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>
        <f t="shared" si="1852"/>
        <v>6</v>
      </c>
    </row>
    <row r="118428" spans="1:5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>
        <f t="shared" si="1852"/>
        <v>6</v>
      </c>
    </row>
    <row r="118429" spans="1:5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>
        <f t="shared" si="1852"/>
        <v>6</v>
      </c>
    </row>
    <row r="118430" spans="1:5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>
        <f t="shared" si="1852"/>
        <v>6</v>
      </c>
    </row>
    <row r="118431" spans="1:5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>
        <f t="shared" si="1852"/>
        <v>6</v>
      </c>
    </row>
    <row r="118432" spans="1:5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>
        <f t="shared" si="1852"/>
        <v>6</v>
      </c>
    </row>
    <row r="118433" spans="1:5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>
        <f t="shared" si="1852"/>
        <v>6</v>
      </c>
    </row>
    <row r="118434" spans="1:5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>
        <f t="shared" si="1852"/>
        <v>6</v>
      </c>
    </row>
    <row r="118435" spans="1:5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>
        <f t="shared" si="1852"/>
        <v>6</v>
      </c>
    </row>
    <row r="118436" spans="1:5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>
        <f t="shared" si="1852"/>
        <v>6</v>
      </c>
    </row>
    <row r="118437" spans="1:5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>
        <f t="shared" si="1852"/>
        <v>6</v>
      </c>
    </row>
    <row r="118438" spans="1:5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>
        <f t="shared" si="1852"/>
        <v>6</v>
      </c>
    </row>
    <row r="118439" spans="1:5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>
        <f t="shared" si="1852"/>
        <v>6</v>
      </c>
    </row>
    <row r="118440" spans="1:5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>
        <f t="shared" si="1852"/>
        <v>6</v>
      </c>
    </row>
    <row r="118441" spans="1:5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>
        <f t="shared" si="1852"/>
        <v>6</v>
      </c>
    </row>
    <row r="118442" spans="1:5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>
        <f t="shared" si="1852"/>
        <v>6</v>
      </c>
    </row>
    <row r="118443" spans="1:5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>
        <f t="shared" si="1852"/>
        <v>6</v>
      </c>
    </row>
    <row r="118444" spans="1:5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>
        <f t="shared" si="1852"/>
        <v>6</v>
      </c>
    </row>
    <row r="118445" spans="1:5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>
        <f t="shared" si="1852"/>
        <v>6</v>
      </c>
    </row>
    <row r="118446" spans="1:5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>
        <f t="shared" si="1852"/>
        <v>6</v>
      </c>
    </row>
    <row r="118447" spans="1:5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>
        <f t="shared" si="1852"/>
        <v>6</v>
      </c>
    </row>
    <row r="118448" spans="1:5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>
        <f t="shared" si="1852"/>
        <v>6</v>
      </c>
    </row>
    <row r="118449" spans="1:5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>
        <f t="shared" si="1852"/>
        <v>6</v>
      </c>
    </row>
    <row r="118450" spans="1:5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>
        <f t="shared" si="1852"/>
        <v>6</v>
      </c>
    </row>
    <row r="118451" spans="1:5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>
        <f t="shared" si="1852"/>
        <v>6</v>
      </c>
    </row>
    <row r="118452" spans="1:5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>
        <f t="shared" si="1852"/>
        <v>6</v>
      </c>
    </row>
    <row r="118453" spans="1:5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>
        <f t="shared" si="1852"/>
        <v>6</v>
      </c>
    </row>
    <row r="118454" spans="1:5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>
        <f t="shared" si="1852"/>
        <v>6</v>
      </c>
    </row>
    <row r="118455" spans="1:5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>
        <f t="shared" si="1852"/>
        <v>6</v>
      </c>
    </row>
    <row r="118456" spans="1:5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>
        <f t="shared" si="1852"/>
        <v>6</v>
      </c>
    </row>
    <row r="118457" spans="1:5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>
        <f t="shared" si="1852"/>
        <v>6</v>
      </c>
    </row>
    <row r="118458" spans="1:5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>
        <f t="shared" si="1852"/>
        <v>6</v>
      </c>
    </row>
    <row r="118459" spans="1:5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>
        <f t="shared" si="1852"/>
        <v>6</v>
      </c>
    </row>
    <row r="118460" spans="1:5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>
        <f t="shared" si="1852"/>
        <v>6</v>
      </c>
    </row>
    <row r="118461" spans="1:5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>
        <f t="shared" si="1852"/>
        <v>6</v>
      </c>
    </row>
    <row r="118462" spans="1:5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>
        <f t="shared" si="1852"/>
        <v>6</v>
      </c>
    </row>
    <row r="118463" spans="1:5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>
        <f t="shared" si="1852"/>
        <v>6</v>
      </c>
    </row>
    <row r="118464" spans="1:5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>
        <f t="shared" si="1852"/>
        <v>6</v>
      </c>
    </row>
    <row r="118465" spans="1:5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>
        <f t="shared" si="1852"/>
        <v>6</v>
      </c>
    </row>
    <row r="118466" spans="1:5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>
        <f t="shared" si="1852"/>
        <v>6</v>
      </c>
    </row>
    <row r="118467" spans="1:5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>
        <f t="shared" ref="E118467:E118530" si="1853">WEEKDAY(B118467,2)</f>
        <v>6</v>
      </c>
    </row>
    <row r="118468" spans="1:5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>
        <f t="shared" si="1853"/>
        <v>6</v>
      </c>
    </row>
    <row r="118469" spans="1:5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>
        <f t="shared" si="1853"/>
        <v>6</v>
      </c>
    </row>
    <row r="118470" spans="1:5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>
        <f t="shared" si="1853"/>
        <v>6</v>
      </c>
    </row>
    <row r="118471" spans="1:5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>
        <f t="shared" si="1853"/>
        <v>6</v>
      </c>
    </row>
    <row r="118472" spans="1:5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>
        <f t="shared" si="1853"/>
        <v>6</v>
      </c>
    </row>
    <row r="118473" spans="1:5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>
        <f t="shared" si="1853"/>
        <v>6</v>
      </c>
    </row>
    <row r="118474" spans="1:5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>
        <f t="shared" si="1853"/>
        <v>6</v>
      </c>
    </row>
    <row r="118475" spans="1:5" x14ac:dyDescent="0.25">
      <c r="A118475">
        <v>357933</v>
      </c>
      <c r="B118475" s="2">
        <v>44415.16</v>
      </c>
      <c r="C118475">
        <v>237474</v>
      </c>
      <c r="D118475">
        <v>230507</v>
      </c>
      <c r="E118475">
        <f t="shared" si="1853"/>
        <v>6</v>
      </c>
    </row>
    <row r="118476" spans="1:5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>
        <f t="shared" si="1853"/>
        <v>6</v>
      </c>
    </row>
    <row r="118477" spans="1:5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>
        <f t="shared" si="1853"/>
        <v>6</v>
      </c>
    </row>
    <row r="118478" spans="1:5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>
        <f t="shared" si="1853"/>
        <v>6</v>
      </c>
    </row>
    <row r="118479" spans="1:5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>
        <f t="shared" si="1853"/>
        <v>6</v>
      </c>
    </row>
    <row r="118480" spans="1:5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>
        <f t="shared" si="1853"/>
        <v>6</v>
      </c>
    </row>
    <row r="118481" spans="1:5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>
        <f t="shared" si="1853"/>
        <v>6</v>
      </c>
    </row>
    <row r="118482" spans="1:5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>
        <f t="shared" si="1853"/>
        <v>6</v>
      </c>
    </row>
    <row r="118483" spans="1:5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>
        <f t="shared" si="1853"/>
        <v>6</v>
      </c>
    </row>
    <row r="118484" spans="1:5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>
        <f t="shared" si="1853"/>
        <v>6</v>
      </c>
    </row>
    <row r="118485" spans="1:5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>
        <f t="shared" si="1853"/>
        <v>6</v>
      </c>
    </row>
    <row r="118486" spans="1:5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>
        <f t="shared" si="1853"/>
        <v>6</v>
      </c>
    </row>
    <row r="118487" spans="1:5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>
        <f t="shared" si="1853"/>
        <v>6</v>
      </c>
    </row>
    <row r="118488" spans="1:5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>
        <f t="shared" si="1853"/>
        <v>6</v>
      </c>
    </row>
    <row r="118489" spans="1:5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>
        <f t="shared" si="1853"/>
        <v>6</v>
      </c>
    </row>
    <row r="118490" spans="1:5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>
        <f t="shared" si="1853"/>
        <v>6</v>
      </c>
    </row>
    <row r="118491" spans="1:5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>
        <f t="shared" si="1853"/>
        <v>6</v>
      </c>
    </row>
    <row r="118492" spans="1:5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>
        <f t="shared" si="1853"/>
        <v>6</v>
      </c>
    </row>
    <row r="118493" spans="1:5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>
        <f t="shared" si="1853"/>
        <v>6</v>
      </c>
    </row>
    <row r="118494" spans="1:5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>
        <f t="shared" si="1853"/>
        <v>6</v>
      </c>
    </row>
    <row r="118495" spans="1:5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>
        <f t="shared" si="1853"/>
        <v>6</v>
      </c>
    </row>
    <row r="118496" spans="1:5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>
        <f t="shared" si="1853"/>
        <v>6</v>
      </c>
    </row>
    <row r="118497" spans="1:5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>
        <f t="shared" si="1853"/>
        <v>6</v>
      </c>
    </row>
    <row r="118498" spans="1:5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>
        <f t="shared" si="1853"/>
        <v>6</v>
      </c>
    </row>
    <row r="118499" spans="1:5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>
        <f t="shared" si="1853"/>
        <v>6</v>
      </c>
    </row>
    <row r="118500" spans="1:5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>
        <f t="shared" si="1853"/>
        <v>6</v>
      </c>
    </row>
    <row r="118501" spans="1:5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>
        <f t="shared" si="1853"/>
        <v>6</v>
      </c>
    </row>
    <row r="118502" spans="1:5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>
        <f t="shared" si="1853"/>
        <v>6</v>
      </c>
    </row>
    <row r="118503" spans="1:5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>
        <f t="shared" si="1853"/>
        <v>6</v>
      </c>
    </row>
    <row r="118504" spans="1:5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>
        <f t="shared" si="1853"/>
        <v>6</v>
      </c>
    </row>
    <row r="118505" spans="1:5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>
        <f t="shared" si="1853"/>
        <v>6</v>
      </c>
    </row>
    <row r="118506" spans="1:5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>
        <f t="shared" si="1853"/>
        <v>6</v>
      </c>
    </row>
    <row r="118507" spans="1:5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>
        <f t="shared" si="1853"/>
        <v>6</v>
      </c>
    </row>
    <row r="118508" spans="1:5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>
        <f t="shared" si="1853"/>
        <v>6</v>
      </c>
    </row>
    <row r="118509" spans="1:5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>
        <f t="shared" si="1853"/>
        <v>6</v>
      </c>
    </row>
    <row r="118510" spans="1:5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>
        <f t="shared" si="1853"/>
        <v>6</v>
      </c>
    </row>
    <row r="118511" spans="1:5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>
        <f t="shared" si="1853"/>
        <v>6</v>
      </c>
    </row>
    <row r="118512" spans="1:5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>
        <f t="shared" si="1853"/>
        <v>6</v>
      </c>
    </row>
    <row r="118513" spans="1:5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>
        <f t="shared" si="1853"/>
        <v>6</v>
      </c>
    </row>
    <row r="118514" spans="1:5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>
        <f t="shared" si="1853"/>
        <v>6</v>
      </c>
    </row>
    <row r="118515" spans="1:5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>
        <f t="shared" si="1853"/>
        <v>6</v>
      </c>
    </row>
    <row r="118516" spans="1:5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>
        <f t="shared" si="1853"/>
        <v>6</v>
      </c>
    </row>
    <row r="118517" spans="1:5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>
        <f t="shared" si="1853"/>
        <v>6</v>
      </c>
    </row>
    <row r="118518" spans="1:5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>
        <f t="shared" si="1853"/>
        <v>6</v>
      </c>
    </row>
    <row r="118519" spans="1:5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>
        <f t="shared" si="1853"/>
        <v>6</v>
      </c>
    </row>
    <row r="118520" spans="1:5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>
        <f t="shared" si="1853"/>
        <v>6</v>
      </c>
    </row>
    <row r="118521" spans="1:5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>
        <f t="shared" si="1853"/>
        <v>6</v>
      </c>
    </row>
    <row r="118522" spans="1:5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>
        <f t="shared" si="1853"/>
        <v>6</v>
      </c>
    </row>
    <row r="118523" spans="1:5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>
        <f t="shared" si="1853"/>
        <v>6</v>
      </c>
    </row>
    <row r="118524" spans="1:5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>
        <f t="shared" si="1853"/>
        <v>6</v>
      </c>
    </row>
    <row r="118525" spans="1:5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>
        <f t="shared" si="1853"/>
        <v>6</v>
      </c>
    </row>
    <row r="118526" spans="1:5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>
        <f t="shared" si="1853"/>
        <v>6</v>
      </c>
    </row>
    <row r="118527" spans="1:5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>
        <f t="shared" si="1853"/>
        <v>6</v>
      </c>
    </row>
    <row r="118528" spans="1:5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>
        <f t="shared" si="1853"/>
        <v>6</v>
      </c>
    </row>
    <row r="118529" spans="1:5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>
        <f t="shared" si="1853"/>
        <v>6</v>
      </c>
    </row>
    <row r="118530" spans="1:5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>
        <f t="shared" si="1853"/>
        <v>6</v>
      </c>
    </row>
    <row r="118531" spans="1:5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>
        <f t="shared" ref="E118531:E118594" si="1854">WEEKDAY(B118531,2)</f>
        <v>6</v>
      </c>
    </row>
    <row r="118532" spans="1:5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>
        <f t="shared" si="1854"/>
        <v>6</v>
      </c>
    </row>
    <row r="118533" spans="1:5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>
        <f t="shared" si="1854"/>
        <v>6</v>
      </c>
    </row>
    <row r="118534" spans="1:5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>
        <f t="shared" si="1854"/>
        <v>6</v>
      </c>
    </row>
    <row r="118535" spans="1:5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>
        <f t="shared" si="1854"/>
        <v>6</v>
      </c>
    </row>
    <row r="118536" spans="1:5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>
        <f t="shared" si="1854"/>
        <v>6</v>
      </c>
    </row>
    <row r="118537" spans="1:5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>
        <f t="shared" si="1854"/>
        <v>6</v>
      </c>
    </row>
    <row r="118538" spans="1:5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>
        <f t="shared" si="1854"/>
        <v>6</v>
      </c>
    </row>
    <row r="118539" spans="1:5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>
        <f t="shared" si="1854"/>
        <v>6</v>
      </c>
    </row>
    <row r="118540" spans="1:5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>
        <f t="shared" si="1854"/>
        <v>6</v>
      </c>
    </row>
    <row r="118541" spans="1:5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>
        <f t="shared" si="1854"/>
        <v>6</v>
      </c>
    </row>
    <row r="118542" spans="1:5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>
        <f t="shared" si="1854"/>
        <v>6</v>
      </c>
    </row>
    <row r="118543" spans="1:5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>
        <f t="shared" si="1854"/>
        <v>6</v>
      </c>
    </row>
    <row r="118544" spans="1:5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>
        <f t="shared" si="1854"/>
        <v>6</v>
      </c>
    </row>
    <row r="118545" spans="1:5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>
        <f t="shared" si="1854"/>
        <v>6</v>
      </c>
    </row>
    <row r="118546" spans="1:5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>
        <f t="shared" si="1854"/>
        <v>6</v>
      </c>
    </row>
    <row r="118547" spans="1:5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>
        <f t="shared" si="1854"/>
        <v>6</v>
      </c>
    </row>
    <row r="118548" spans="1:5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>
        <f t="shared" si="1854"/>
        <v>6</v>
      </c>
    </row>
    <row r="118549" spans="1:5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>
        <f t="shared" si="1854"/>
        <v>6</v>
      </c>
    </row>
    <row r="118550" spans="1:5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>
        <f t="shared" si="1854"/>
        <v>6</v>
      </c>
    </row>
    <row r="118551" spans="1:5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>
        <f t="shared" si="1854"/>
        <v>6</v>
      </c>
    </row>
    <row r="118552" spans="1:5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>
        <f t="shared" si="1854"/>
        <v>6</v>
      </c>
    </row>
    <row r="118553" spans="1:5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>
        <f t="shared" si="1854"/>
        <v>6</v>
      </c>
    </row>
    <row r="118554" spans="1:5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>
        <f t="shared" si="1854"/>
        <v>6</v>
      </c>
    </row>
    <row r="118555" spans="1:5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>
        <f t="shared" si="1854"/>
        <v>6</v>
      </c>
    </row>
    <row r="118556" spans="1:5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>
        <f t="shared" si="1854"/>
        <v>6</v>
      </c>
    </row>
    <row r="118557" spans="1:5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>
        <f t="shared" si="1854"/>
        <v>6</v>
      </c>
    </row>
    <row r="118558" spans="1:5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>
        <f t="shared" si="1854"/>
        <v>6</v>
      </c>
    </row>
    <row r="118559" spans="1:5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>
        <f t="shared" si="1854"/>
        <v>6</v>
      </c>
    </row>
    <row r="118560" spans="1:5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>
        <f t="shared" si="1854"/>
        <v>6</v>
      </c>
    </row>
    <row r="118561" spans="1:5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>
        <f t="shared" si="1854"/>
        <v>6</v>
      </c>
    </row>
    <row r="118562" spans="1:5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>
        <f t="shared" si="1854"/>
        <v>6</v>
      </c>
    </row>
    <row r="118563" spans="1:5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>
        <f t="shared" si="1854"/>
        <v>6</v>
      </c>
    </row>
    <row r="118564" spans="1:5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>
        <f t="shared" si="1854"/>
        <v>6</v>
      </c>
    </row>
    <row r="118565" spans="1:5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>
        <f t="shared" si="1854"/>
        <v>6</v>
      </c>
    </row>
    <row r="118566" spans="1:5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>
        <f t="shared" si="1854"/>
        <v>6</v>
      </c>
    </row>
    <row r="118567" spans="1:5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>
        <f t="shared" si="1854"/>
        <v>6</v>
      </c>
    </row>
    <row r="118568" spans="1:5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>
        <f t="shared" si="1854"/>
        <v>6</v>
      </c>
    </row>
    <row r="118569" spans="1:5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>
        <f t="shared" si="1854"/>
        <v>6</v>
      </c>
    </row>
    <row r="118570" spans="1:5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>
        <f t="shared" si="1854"/>
        <v>6</v>
      </c>
    </row>
    <row r="118571" spans="1:5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>
        <f t="shared" si="1854"/>
        <v>6</v>
      </c>
    </row>
    <row r="118572" spans="1:5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>
        <f t="shared" si="1854"/>
        <v>6</v>
      </c>
    </row>
    <row r="118573" spans="1:5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>
        <f t="shared" si="1854"/>
        <v>6</v>
      </c>
    </row>
    <row r="118574" spans="1:5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>
        <f t="shared" si="1854"/>
        <v>6</v>
      </c>
    </row>
    <row r="118575" spans="1:5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>
        <f t="shared" si="1854"/>
        <v>6</v>
      </c>
    </row>
    <row r="118576" spans="1:5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>
        <f t="shared" si="1854"/>
        <v>6</v>
      </c>
    </row>
    <row r="118577" spans="1:5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>
        <f t="shared" si="1854"/>
        <v>6</v>
      </c>
    </row>
    <row r="118578" spans="1:5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>
        <f t="shared" si="1854"/>
        <v>6</v>
      </c>
    </row>
    <row r="118579" spans="1:5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>
        <f t="shared" si="1854"/>
        <v>6</v>
      </c>
    </row>
    <row r="118580" spans="1:5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>
        <f t="shared" si="1854"/>
        <v>6</v>
      </c>
    </row>
    <row r="118581" spans="1:5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>
        <f t="shared" si="1854"/>
        <v>6</v>
      </c>
    </row>
    <row r="118582" spans="1:5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>
        <f t="shared" si="1854"/>
        <v>6</v>
      </c>
    </row>
    <row r="118583" spans="1:5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>
        <f t="shared" si="1854"/>
        <v>6</v>
      </c>
    </row>
    <row r="118584" spans="1:5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>
        <f t="shared" si="1854"/>
        <v>6</v>
      </c>
    </row>
    <row r="118585" spans="1:5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>
        <f t="shared" si="1854"/>
        <v>6</v>
      </c>
    </row>
    <row r="118586" spans="1:5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>
        <f t="shared" si="1854"/>
        <v>6</v>
      </c>
    </row>
    <row r="118587" spans="1:5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>
        <f t="shared" si="1854"/>
        <v>6</v>
      </c>
    </row>
    <row r="118588" spans="1:5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>
        <f t="shared" si="1854"/>
        <v>6</v>
      </c>
    </row>
    <row r="118589" spans="1:5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>
        <f t="shared" si="1854"/>
        <v>6</v>
      </c>
    </row>
    <row r="118590" spans="1:5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>
        <f t="shared" si="1854"/>
        <v>6</v>
      </c>
    </row>
    <row r="118591" spans="1:5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>
        <f t="shared" si="1854"/>
        <v>6</v>
      </c>
    </row>
    <row r="118592" spans="1:5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>
        <f t="shared" si="1854"/>
        <v>6</v>
      </c>
    </row>
    <row r="118593" spans="1:5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>
        <f t="shared" si="1854"/>
        <v>6</v>
      </c>
    </row>
    <row r="118594" spans="1:5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>
        <f t="shared" si="1854"/>
        <v>6</v>
      </c>
    </row>
    <row r="118595" spans="1:5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>
        <f t="shared" ref="E118595:E118658" si="1855">WEEKDAY(B118595,2)</f>
        <v>6</v>
      </c>
    </row>
    <row r="118596" spans="1:5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>
        <f t="shared" si="1855"/>
        <v>6</v>
      </c>
    </row>
    <row r="118597" spans="1:5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>
        <f t="shared" si="1855"/>
        <v>6</v>
      </c>
    </row>
    <row r="118598" spans="1:5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>
        <f t="shared" si="1855"/>
        <v>6</v>
      </c>
    </row>
    <row r="118599" spans="1:5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>
        <f t="shared" si="1855"/>
        <v>6</v>
      </c>
    </row>
    <row r="118600" spans="1:5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>
        <f t="shared" si="1855"/>
        <v>6</v>
      </c>
    </row>
    <row r="118601" spans="1:5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>
        <f t="shared" si="1855"/>
        <v>6</v>
      </c>
    </row>
    <row r="118602" spans="1:5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>
        <f t="shared" si="1855"/>
        <v>6</v>
      </c>
    </row>
    <row r="118603" spans="1:5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>
        <f t="shared" si="1855"/>
        <v>6</v>
      </c>
    </row>
    <row r="118604" spans="1:5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>
        <f t="shared" si="1855"/>
        <v>6</v>
      </c>
    </row>
    <row r="118605" spans="1:5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>
        <f t="shared" si="1855"/>
        <v>6</v>
      </c>
    </row>
    <row r="118606" spans="1:5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>
        <f t="shared" si="1855"/>
        <v>6</v>
      </c>
    </row>
    <row r="118607" spans="1:5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>
        <f t="shared" si="1855"/>
        <v>6</v>
      </c>
    </row>
    <row r="118608" spans="1:5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>
        <f t="shared" si="1855"/>
        <v>6</v>
      </c>
    </row>
    <row r="118609" spans="1:5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>
        <f t="shared" si="1855"/>
        <v>6</v>
      </c>
    </row>
    <row r="118610" spans="1:5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>
        <f t="shared" si="1855"/>
        <v>6</v>
      </c>
    </row>
    <row r="118611" spans="1:5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>
        <f t="shared" si="1855"/>
        <v>6</v>
      </c>
    </row>
    <row r="118612" spans="1:5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>
        <f t="shared" si="1855"/>
        <v>6</v>
      </c>
    </row>
    <row r="118613" spans="1:5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>
        <f t="shared" si="1855"/>
        <v>6</v>
      </c>
    </row>
    <row r="118614" spans="1:5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>
        <f t="shared" si="1855"/>
        <v>6</v>
      </c>
    </row>
    <row r="118615" spans="1:5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>
        <f t="shared" si="1855"/>
        <v>6</v>
      </c>
    </row>
    <row r="118616" spans="1:5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>
        <f t="shared" si="1855"/>
        <v>6</v>
      </c>
    </row>
    <row r="118617" spans="1:5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>
        <f t="shared" si="1855"/>
        <v>6</v>
      </c>
    </row>
    <row r="118618" spans="1:5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>
        <f t="shared" si="1855"/>
        <v>6</v>
      </c>
    </row>
    <row r="118619" spans="1:5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>
        <f t="shared" si="1855"/>
        <v>6</v>
      </c>
    </row>
    <row r="118620" spans="1:5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>
        <f t="shared" si="1855"/>
        <v>6</v>
      </c>
    </row>
    <row r="118621" spans="1:5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>
        <f t="shared" si="1855"/>
        <v>6</v>
      </c>
    </row>
    <row r="118622" spans="1:5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>
        <f t="shared" si="1855"/>
        <v>6</v>
      </c>
    </row>
    <row r="118623" spans="1:5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>
        <f t="shared" si="1855"/>
        <v>6</v>
      </c>
    </row>
    <row r="118624" spans="1:5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>
        <f t="shared" si="1855"/>
        <v>6</v>
      </c>
    </row>
    <row r="118625" spans="1:5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>
        <f t="shared" si="1855"/>
        <v>6</v>
      </c>
    </row>
    <row r="118626" spans="1:5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>
        <f t="shared" si="1855"/>
        <v>6</v>
      </c>
    </row>
    <row r="118627" spans="1:5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>
        <f t="shared" si="1855"/>
        <v>6</v>
      </c>
    </row>
    <row r="118628" spans="1:5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>
        <f t="shared" si="1855"/>
        <v>6</v>
      </c>
    </row>
    <row r="118629" spans="1:5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>
        <f t="shared" si="1855"/>
        <v>6</v>
      </c>
    </row>
    <row r="118630" spans="1:5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>
        <f t="shared" si="1855"/>
        <v>6</v>
      </c>
    </row>
    <row r="118631" spans="1:5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>
        <f t="shared" si="1855"/>
        <v>6</v>
      </c>
    </row>
    <row r="118632" spans="1:5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>
        <f t="shared" si="1855"/>
        <v>6</v>
      </c>
    </row>
    <row r="118633" spans="1:5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>
        <f t="shared" si="1855"/>
        <v>6</v>
      </c>
    </row>
    <row r="118634" spans="1:5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>
        <f t="shared" si="1855"/>
        <v>6</v>
      </c>
    </row>
    <row r="118635" spans="1:5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>
        <f t="shared" si="1855"/>
        <v>6</v>
      </c>
    </row>
    <row r="118636" spans="1:5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>
        <f t="shared" si="1855"/>
        <v>6</v>
      </c>
    </row>
    <row r="118637" spans="1:5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>
        <f t="shared" si="1855"/>
        <v>6</v>
      </c>
    </row>
    <row r="118638" spans="1:5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>
        <f t="shared" si="1855"/>
        <v>6</v>
      </c>
    </row>
    <row r="118639" spans="1:5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>
        <f t="shared" si="1855"/>
        <v>6</v>
      </c>
    </row>
    <row r="118640" spans="1:5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>
        <f t="shared" si="1855"/>
        <v>6</v>
      </c>
    </row>
    <row r="118641" spans="1:5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>
        <f t="shared" si="1855"/>
        <v>6</v>
      </c>
    </row>
    <row r="118642" spans="1:5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>
        <f t="shared" si="1855"/>
        <v>6</v>
      </c>
    </row>
    <row r="118643" spans="1:5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>
        <f t="shared" si="1855"/>
        <v>6</v>
      </c>
    </row>
    <row r="118644" spans="1:5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>
        <f t="shared" si="1855"/>
        <v>6</v>
      </c>
    </row>
    <row r="118645" spans="1:5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>
        <f t="shared" si="1855"/>
        <v>6</v>
      </c>
    </row>
    <row r="118646" spans="1:5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>
        <f t="shared" si="1855"/>
        <v>6</v>
      </c>
    </row>
    <row r="118647" spans="1:5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>
        <f t="shared" si="1855"/>
        <v>6</v>
      </c>
    </row>
    <row r="118648" spans="1:5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>
        <f t="shared" si="1855"/>
        <v>6</v>
      </c>
    </row>
    <row r="118649" spans="1:5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>
        <f t="shared" si="1855"/>
        <v>6</v>
      </c>
    </row>
    <row r="118650" spans="1:5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>
        <f t="shared" si="1855"/>
        <v>6</v>
      </c>
    </row>
    <row r="118651" spans="1:5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>
        <f t="shared" si="1855"/>
        <v>6</v>
      </c>
    </row>
    <row r="118652" spans="1:5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>
        <f t="shared" si="1855"/>
        <v>6</v>
      </c>
    </row>
    <row r="118653" spans="1:5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>
        <f t="shared" si="1855"/>
        <v>6</v>
      </c>
    </row>
    <row r="118654" spans="1:5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>
        <f t="shared" si="1855"/>
        <v>6</v>
      </c>
    </row>
    <row r="118655" spans="1:5" x14ac:dyDescent="0.25">
      <c r="A118655">
        <v>358455</v>
      </c>
      <c r="B118655" s="2">
        <v>44415.339</v>
      </c>
      <c r="C118655">
        <v>63113</v>
      </c>
      <c r="D118655">
        <v>222412</v>
      </c>
      <c r="E118655">
        <f t="shared" si="1855"/>
        <v>6</v>
      </c>
    </row>
    <row r="118656" spans="1:5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>
        <f t="shared" si="1855"/>
        <v>6</v>
      </c>
    </row>
    <row r="118657" spans="1:5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>
        <f t="shared" si="1855"/>
        <v>6</v>
      </c>
    </row>
    <row r="118658" spans="1:5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>
        <f t="shared" si="1855"/>
        <v>6</v>
      </c>
    </row>
    <row r="118659" spans="1:5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>
        <f t="shared" ref="E118659:E118722" si="1856">WEEKDAY(B118659,2)</f>
        <v>6</v>
      </c>
    </row>
    <row r="118660" spans="1:5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>
        <f t="shared" si="1856"/>
        <v>6</v>
      </c>
    </row>
    <row r="118661" spans="1:5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>
        <f t="shared" si="1856"/>
        <v>6</v>
      </c>
    </row>
    <row r="118662" spans="1:5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>
        <f t="shared" si="1856"/>
        <v>6</v>
      </c>
    </row>
    <row r="118663" spans="1:5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>
        <f t="shared" si="1856"/>
        <v>6</v>
      </c>
    </row>
    <row r="118664" spans="1:5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>
        <f t="shared" si="1856"/>
        <v>6</v>
      </c>
    </row>
    <row r="118665" spans="1:5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>
        <f t="shared" si="1856"/>
        <v>6</v>
      </c>
    </row>
    <row r="118666" spans="1:5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>
        <f t="shared" si="1856"/>
        <v>6</v>
      </c>
    </row>
    <row r="118667" spans="1:5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>
        <f t="shared" si="1856"/>
        <v>6</v>
      </c>
    </row>
    <row r="118668" spans="1:5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>
        <f t="shared" si="1856"/>
        <v>6</v>
      </c>
    </row>
    <row r="118669" spans="1:5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>
        <f t="shared" si="1856"/>
        <v>6</v>
      </c>
    </row>
    <row r="118670" spans="1:5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>
        <f t="shared" si="1856"/>
        <v>6</v>
      </c>
    </row>
    <row r="118671" spans="1:5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>
        <f t="shared" si="1856"/>
        <v>6</v>
      </c>
    </row>
    <row r="118672" spans="1:5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>
        <f t="shared" si="1856"/>
        <v>6</v>
      </c>
    </row>
    <row r="118673" spans="1:5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>
        <f t="shared" si="1856"/>
        <v>6</v>
      </c>
    </row>
    <row r="118674" spans="1:5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>
        <f t="shared" si="1856"/>
        <v>6</v>
      </c>
    </row>
    <row r="118675" spans="1:5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>
        <f t="shared" si="1856"/>
        <v>6</v>
      </c>
    </row>
    <row r="118676" spans="1:5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>
        <f t="shared" si="1856"/>
        <v>6</v>
      </c>
    </row>
    <row r="118677" spans="1:5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>
        <f t="shared" si="1856"/>
        <v>6</v>
      </c>
    </row>
    <row r="118678" spans="1:5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>
        <f t="shared" si="1856"/>
        <v>6</v>
      </c>
    </row>
    <row r="118679" spans="1:5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>
        <f t="shared" si="1856"/>
        <v>6</v>
      </c>
    </row>
    <row r="118680" spans="1:5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>
        <f t="shared" si="1856"/>
        <v>6</v>
      </c>
    </row>
    <row r="118681" spans="1:5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>
        <f t="shared" si="1856"/>
        <v>6</v>
      </c>
    </row>
    <row r="118682" spans="1:5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>
        <f t="shared" si="1856"/>
        <v>6</v>
      </c>
    </row>
    <row r="118683" spans="1:5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>
        <f t="shared" si="1856"/>
        <v>6</v>
      </c>
    </row>
    <row r="118684" spans="1:5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>
        <f t="shared" si="1856"/>
        <v>6</v>
      </c>
    </row>
    <row r="118685" spans="1:5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>
        <f t="shared" si="1856"/>
        <v>6</v>
      </c>
    </row>
    <row r="118686" spans="1:5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>
        <f t="shared" si="1856"/>
        <v>6</v>
      </c>
    </row>
    <row r="118687" spans="1:5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>
        <f t="shared" si="1856"/>
        <v>6</v>
      </c>
    </row>
    <row r="118688" spans="1:5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>
        <f t="shared" si="1856"/>
        <v>6</v>
      </c>
    </row>
    <row r="118689" spans="1:5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>
        <f t="shared" si="1856"/>
        <v>6</v>
      </c>
    </row>
    <row r="118690" spans="1:5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>
        <f t="shared" si="1856"/>
        <v>6</v>
      </c>
    </row>
    <row r="118691" spans="1:5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>
        <f t="shared" si="1856"/>
        <v>6</v>
      </c>
    </row>
    <row r="118692" spans="1:5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>
        <f t="shared" si="1856"/>
        <v>6</v>
      </c>
    </row>
    <row r="118693" spans="1:5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>
        <f t="shared" si="1856"/>
        <v>6</v>
      </c>
    </row>
    <row r="118694" spans="1:5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>
        <f t="shared" si="1856"/>
        <v>6</v>
      </c>
    </row>
    <row r="118695" spans="1:5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>
        <f t="shared" si="1856"/>
        <v>6</v>
      </c>
    </row>
    <row r="118696" spans="1:5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>
        <f t="shared" si="1856"/>
        <v>6</v>
      </c>
    </row>
    <row r="118697" spans="1:5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>
        <f t="shared" si="1856"/>
        <v>6</v>
      </c>
    </row>
    <row r="118698" spans="1:5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>
        <f t="shared" si="1856"/>
        <v>6</v>
      </c>
    </row>
    <row r="118699" spans="1:5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>
        <f t="shared" si="1856"/>
        <v>6</v>
      </c>
    </row>
    <row r="118700" spans="1:5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>
        <f t="shared" si="1856"/>
        <v>6</v>
      </c>
    </row>
    <row r="118701" spans="1:5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>
        <f t="shared" si="1856"/>
        <v>6</v>
      </c>
    </row>
    <row r="118702" spans="1:5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>
        <f t="shared" si="1856"/>
        <v>6</v>
      </c>
    </row>
    <row r="118703" spans="1:5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>
        <f t="shared" si="1856"/>
        <v>6</v>
      </c>
    </row>
    <row r="118704" spans="1:5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>
        <f t="shared" si="1856"/>
        <v>6</v>
      </c>
    </row>
    <row r="118705" spans="1:5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>
        <f t="shared" si="1856"/>
        <v>6</v>
      </c>
    </row>
    <row r="118706" spans="1:5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>
        <f t="shared" si="1856"/>
        <v>6</v>
      </c>
    </row>
    <row r="118707" spans="1:5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>
        <f t="shared" si="1856"/>
        <v>6</v>
      </c>
    </row>
    <row r="118708" spans="1:5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>
        <f t="shared" si="1856"/>
        <v>6</v>
      </c>
    </row>
    <row r="118709" spans="1:5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>
        <f t="shared" si="1856"/>
        <v>6</v>
      </c>
    </row>
    <row r="118710" spans="1:5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>
        <f t="shared" si="1856"/>
        <v>6</v>
      </c>
    </row>
    <row r="118711" spans="1:5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>
        <f t="shared" si="1856"/>
        <v>6</v>
      </c>
    </row>
    <row r="118712" spans="1:5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>
        <f t="shared" si="1856"/>
        <v>6</v>
      </c>
    </row>
    <row r="118713" spans="1:5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>
        <f t="shared" si="1856"/>
        <v>6</v>
      </c>
    </row>
    <row r="118714" spans="1:5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>
        <f t="shared" si="1856"/>
        <v>6</v>
      </c>
    </row>
    <row r="118715" spans="1:5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>
        <f t="shared" si="1856"/>
        <v>6</v>
      </c>
    </row>
    <row r="118716" spans="1:5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>
        <f t="shared" si="1856"/>
        <v>6</v>
      </c>
    </row>
    <row r="118717" spans="1:5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>
        <f t="shared" si="1856"/>
        <v>6</v>
      </c>
    </row>
    <row r="118718" spans="1:5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>
        <f t="shared" si="1856"/>
        <v>6</v>
      </c>
    </row>
    <row r="118719" spans="1:5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>
        <f t="shared" si="1856"/>
        <v>6</v>
      </c>
    </row>
    <row r="118720" spans="1:5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>
        <f t="shared" si="1856"/>
        <v>6</v>
      </c>
    </row>
    <row r="118721" spans="1:5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>
        <f t="shared" si="1856"/>
        <v>6</v>
      </c>
    </row>
    <row r="118722" spans="1:5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>
        <f t="shared" si="1856"/>
        <v>6</v>
      </c>
    </row>
    <row r="118723" spans="1:5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>
        <f t="shared" ref="E118723:E118786" si="1857">WEEKDAY(B118723,2)</f>
        <v>6</v>
      </c>
    </row>
    <row r="118724" spans="1:5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>
        <f t="shared" si="1857"/>
        <v>6</v>
      </c>
    </row>
    <row r="118725" spans="1:5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>
        <f t="shared" si="1857"/>
        <v>6</v>
      </c>
    </row>
    <row r="118726" spans="1:5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>
        <f t="shared" si="1857"/>
        <v>6</v>
      </c>
    </row>
    <row r="118727" spans="1:5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>
        <f t="shared" si="1857"/>
        <v>6</v>
      </c>
    </row>
    <row r="118728" spans="1:5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>
        <f t="shared" si="1857"/>
        <v>6</v>
      </c>
    </row>
    <row r="118729" spans="1:5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>
        <f t="shared" si="1857"/>
        <v>6</v>
      </c>
    </row>
    <row r="118730" spans="1:5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>
        <f t="shared" si="1857"/>
        <v>6</v>
      </c>
    </row>
    <row r="118731" spans="1:5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>
        <f t="shared" si="1857"/>
        <v>6</v>
      </c>
    </row>
    <row r="118732" spans="1:5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>
        <f t="shared" si="1857"/>
        <v>6</v>
      </c>
    </row>
    <row r="118733" spans="1:5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>
        <f t="shared" si="1857"/>
        <v>6</v>
      </c>
    </row>
    <row r="118734" spans="1:5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>
        <f t="shared" si="1857"/>
        <v>6</v>
      </c>
    </row>
    <row r="118735" spans="1:5" x14ac:dyDescent="0.25">
      <c r="A118735">
        <v>358689</v>
      </c>
      <c r="B118735" s="2">
        <v>44415.411</v>
      </c>
      <c r="C118735">
        <v>106270</v>
      </c>
      <c r="D118735">
        <v>291066</v>
      </c>
      <c r="E118735">
        <f t="shared" si="1857"/>
        <v>6</v>
      </c>
    </row>
    <row r="118736" spans="1:5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>
        <f t="shared" si="1857"/>
        <v>6</v>
      </c>
    </row>
    <row r="118737" spans="1:5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>
        <f t="shared" si="1857"/>
        <v>6</v>
      </c>
    </row>
    <row r="118738" spans="1:5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>
        <f t="shared" si="1857"/>
        <v>6</v>
      </c>
    </row>
    <row r="118739" spans="1:5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>
        <f t="shared" si="1857"/>
        <v>6</v>
      </c>
    </row>
    <row r="118740" spans="1:5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>
        <f t="shared" si="1857"/>
        <v>6</v>
      </c>
    </row>
    <row r="118741" spans="1:5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>
        <f t="shared" si="1857"/>
        <v>6</v>
      </c>
    </row>
    <row r="118742" spans="1:5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>
        <f t="shared" si="1857"/>
        <v>6</v>
      </c>
    </row>
    <row r="118743" spans="1:5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>
        <f t="shared" si="1857"/>
        <v>6</v>
      </c>
    </row>
    <row r="118744" spans="1:5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>
        <f t="shared" si="1857"/>
        <v>6</v>
      </c>
    </row>
    <row r="118745" spans="1:5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>
        <f t="shared" si="1857"/>
        <v>6</v>
      </c>
    </row>
    <row r="118746" spans="1:5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>
        <f t="shared" si="1857"/>
        <v>6</v>
      </c>
    </row>
    <row r="118747" spans="1:5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>
        <f t="shared" si="1857"/>
        <v>6</v>
      </c>
    </row>
    <row r="118748" spans="1:5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>
        <f t="shared" si="1857"/>
        <v>6</v>
      </c>
    </row>
    <row r="118749" spans="1:5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>
        <f t="shared" si="1857"/>
        <v>6</v>
      </c>
    </row>
    <row r="118750" spans="1:5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>
        <f t="shared" si="1857"/>
        <v>6</v>
      </c>
    </row>
    <row r="118751" spans="1:5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>
        <f t="shared" si="1857"/>
        <v>6</v>
      </c>
    </row>
    <row r="118752" spans="1:5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>
        <f t="shared" si="1857"/>
        <v>6</v>
      </c>
    </row>
    <row r="118753" spans="1:5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>
        <f t="shared" si="1857"/>
        <v>6</v>
      </c>
    </row>
    <row r="118754" spans="1:5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>
        <f t="shared" si="1857"/>
        <v>6</v>
      </c>
    </row>
    <row r="118755" spans="1:5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>
        <f t="shared" si="1857"/>
        <v>6</v>
      </c>
    </row>
    <row r="118756" spans="1:5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>
        <f t="shared" si="1857"/>
        <v>6</v>
      </c>
    </row>
    <row r="118757" spans="1:5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>
        <f t="shared" si="1857"/>
        <v>6</v>
      </c>
    </row>
    <row r="118758" spans="1:5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>
        <f t="shared" si="1857"/>
        <v>6</v>
      </c>
    </row>
    <row r="118759" spans="1:5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>
        <f t="shared" si="1857"/>
        <v>6</v>
      </c>
    </row>
    <row r="118760" spans="1:5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>
        <f t="shared" si="1857"/>
        <v>6</v>
      </c>
    </row>
    <row r="118761" spans="1:5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>
        <f t="shared" si="1857"/>
        <v>6</v>
      </c>
    </row>
    <row r="118762" spans="1:5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>
        <f t="shared" si="1857"/>
        <v>6</v>
      </c>
    </row>
    <row r="118763" spans="1:5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>
        <f t="shared" si="1857"/>
        <v>6</v>
      </c>
    </row>
    <row r="118764" spans="1:5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>
        <f t="shared" si="1857"/>
        <v>6</v>
      </c>
    </row>
    <row r="118765" spans="1:5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>
        <f t="shared" si="1857"/>
        <v>6</v>
      </c>
    </row>
    <row r="118766" spans="1:5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>
        <f t="shared" si="1857"/>
        <v>6</v>
      </c>
    </row>
    <row r="118767" spans="1:5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>
        <f t="shared" si="1857"/>
        <v>6</v>
      </c>
    </row>
    <row r="118768" spans="1:5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>
        <f t="shared" si="1857"/>
        <v>6</v>
      </c>
    </row>
    <row r="118769" spans="1:5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>
        <f t="shared" si="1857"/>
        <v>6</v>
      </c>
    </row>
    <row r="118770" spans="1:5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>
        <f t="shared" si="1857"/>
        <v>6</v>
      </c>
    </row>
    <row r="118771" spans="1:5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>
        <f t="shared" si="1857"/>
        <v>6</v>
      </c>
    </row>
    <row r="118772" spans="1:5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>
        <f t="shared" si="1857"/>
        <v>6</v>
      </c>
    </row>
    <row r="118773" spans="1:5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>
        <f t="shared" si="1857"/>
        <v>6</v>
      </c>
    </row>
    <row r="118774" spans="1:5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>
        <f t="shared" si="1857"/>
        <v>6</v>
      </c>
    </row>
    <row r="118775" spans="1:5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>
        <f t="shared" si="1857"/>
        <v>6</v>
      </c>
    </row>
    <row r="118776" spans="1:5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>
        <f t="shared" si="1857"/>
        <v>6</v>
      </c>
    </row>
    <row r="118777" spans="1:5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>
        <f t="shared" si="1857"/>
        <v>6</v>
      </c>
    </row>
    <row r="118778" spans="1:5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>
        <f t="shared" si="1857"/>
        <v>6</v>
      </c>
    </row>
    <row r="118779" spans="1:5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>
        <f t="shared" si="1857"/>
        <v>6</v>
      </c>
    </row>
    <row r="118780" spans="1:5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>
        <f t="shared" si="1857"/>
        <v>6</v>
      </c>
    </row>
    <row r="118781" spans="1:5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>
        <f t="shared" si="1857"/>
        <v>6</v>
      </c>
    </row>
    <row r="118782" spans="1:5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>
        <f t="shared" si="1857"/>
        <v>6</v>
      </c>
    </row>
    <row r="118783" spans="1:5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>
        <f t="shared" si="1857"/>
        <v>6</v>
      </c>
    </row>
    <row r="118784" spans="1:5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>
        <f t="shared" si="1857"/>
        <v>6</v>
      </c>
    </row>
    <row r="118785" spans="1:5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>
        <f t="shared" si="1857"/>
        <v>6</v>
      </c>
    </row>
    <row r="118786" spans="1:5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>
        <f t="shared" si="1857"/>
        <v>6</v>
      </c>
    </row>
    <row r="118787" spans="1:5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>
        <f t="shared" ref="E118787:E118850" si="1858">WEEKDAY(B118787,2)</f>
        <v>6</v>
      </c>
    </row>
    <row r="118788" spans="1:5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>
        <f t="shared" si="1858"/>
        <v>6</v>
      </c>
    </row>
    <row r="118789" spans="1:5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>
        <f t="shared" si="1858"/>
        <v>6</v>
      </c>
    </row>
    <row r="118790" spans="1:5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>
        <f t="shared" si="1858"/>
        <v>6</v>
      </c>
    </row>
    <row r="118791" spans="1:5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>
        <f t="shared" si="1858"/>
        <v>6</v>
      </c>
    </row>
    <row r="118792" spans="1:5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>
        <f t="shared" si="1858"/>
        <v>6</v>
      </c>
    </row>
    <row r="118793" spans="1:5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>
        <f t="shared" si="1858"/>
        <v>6</v>
      </c>
    </row>
    <row r="118794" spans="1:5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>
        <f t="shared" si="1858"/>
        <v>6</v>
      </c>
    </row>
    <row r="118795" spans="1:5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>
        <f t="shared" si="1858"/>
        <v>6</v>
      </c>
    </row>
    <row r="118796" spans="1:5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>
        <f t="shared" si="1858"/>
        <v>6</v>
      </c>
    </row>
    <row r="118797" spans="1:5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>
        <f t="shared" si="1858"/>
        <v>6</v>
      </c>
    </row>
    <row r="118798" spans="1:5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>
        <f t="shared" si="1858"/>
        <v>6</v>
      </c>
    </row>
    <row r="118799" spans="1:5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>
        <f t="shared" si="1858"/>
        <v>6</v>
      </c>
    </row>
    <row r="118800" spans="1:5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>
        <f t="shared" si="1858"/>
        <v>6</v>
      </c>
    </row>
    <row r="118801" spans="1:5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>
        <f t="shared" si="1858"/>
        <v>6</v>
      </c>
    </row>
    <row r="118802" spans="1:5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>
        <f t="shared" si="1858"/>
        <v>6</v>
      </c>
    </row>
    <row r="118803" spans="1:5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>
        <f t="shared" si="1858"/>
        <v>6</v>
      </c>
    </row>
    <row r="118804" spans="1:5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>
        <f t="shared" si="1858"/>
        <v>6</v>
      </c>
    </row>
    <row r="118805" spans="1:5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>
        <f t="shared" si="1858"/>
        <v>6</v>
      </c>
    </row>
    <row r="118806" spans="1:5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>
        <f t="shared" si="1858"/>
        <v>6</v>
      </c>
    </row>
    <row r="118807" spans="1:5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>
        <f t="shared" si="1858"/>
        <v>6</v>
      </c>
    </row>
    <row r="118808" spans="1:5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>
        <f t="shared" si="1858"/>
        <v>6</v>
      </c>
    </row>
    <row r="118809" spans="1:5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>
        <f t="shared" si="1858"/>
        <v>6</v>
      </c>
    </row>
    <row r="118810" spans="1:5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>
        <f t="shared" si="1858"/>
        <v>6</v>
      </c>
    </row>
    <row r="118811" spans="1:5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>
        <f t="shared" si="1858"/>
        <v>6</v>
      </c>
    </row>
    <row r="118812" spans="1:5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>
        <f t="shared" si="1858"/>
        <v>6</v>
      </c>
    </row>
    <row r="118813" spans="1:5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>
        <f t="shared" si="1858"/>
        <v>6</v>
      </c>
    </row>
    <row r="118814" spans="1:5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>
        <f t="shared" si="1858"/>
        <v>6</v>
      </c>
    </row>
    <row r="118815" spans="1:5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>
        <f t="shared" si="1858"/>
        <v>6</v>
      </c>
    </row>
    <row r="118816" spans="1:5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>
        <f t="shared" si="1858"/>
        <v>6</v>
      </c>
    </row>
    <row r="118817" spans="1:5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>
        <f t="shared" si="1858"/>
        <v>6</v>
      </c>
    </row>
    <row r="118818" spans="1:5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>
        <f t="shared" si="1858"/>
        <v>6</v>
      </c>
    </row>
    <row r="118819" spans="1:5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>
        <f t="shared" si="1858"/>
        <v>6</v>
      </c>
    </row>
    <row r="118820" spans="1:5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>
        <f t="shared" si="1858"/>
        <v>6</v>
      </c>
    </row>
    <row r="118821" spans="1:5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>
        <f t="shared" si="1858"/>
        <v>6</v>
      </c>
    </row>
    <row r="118822" spans="1:5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>
        <f t="shared" si="1858"/>
        <v>6</v>
      </c>
    </row>
    <row r="118823" spans="1:5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>
        <f t="shared" si="1858"/>
        <v>6</v>
      </c>
    </row>
    <row r="118824" spans="1:5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>
        <f t="shared" si="1858"/>
        <v>6</v>
      </c>
    </row>
    <row r="118825" spans="1:5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>
        <f t="shared" si="1858"/>
        <v>6</v>
      </c>
    </row>
    <row r="118826" spans="1:5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>
        <f t="shared" si="1858"/>
        <v>6</v>
      </c>
    </row>
    <row r="118827" spans="1:5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>
        <f t="shared" si="1858"/>
        <v>6</v>
      </c>
    </row>
    <row r="118828" spans="1:5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>
        <f t="shared" si="1858"/>
        <v>6</v>
      </c>
    </row>
    <row r="118829" spans="1:5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>
        <f t="shared" si="1858"/>
        <v>6</v>
      </c>
    </row>
    <row r="118830" spans="1:5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>
        <f t="shared" si="1858"/>
        <v>6</v>
      </c>
    </row>
    <row r="118831" spans="1:5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>
        <f t="shared" si="1858"/>
        <v>6</v>
      </c>
    </row>
    <row r="118832" spans="1:5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>
        <f t="shared" si="1858"/>
        <v>6</v>
      </c>
    </row>
    <row r="118833" spans="1:5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>
        <f t="shared" si="1858"/>
        <v>6</v>
      </c>
    </row>
    <row r="118834" spans="1:5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>
        <f t="shared" si="1858"/>
        <v>6</v>
      </c>
    </row>
    <row r="118835" spans="1:5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>
        <f t="shared" si="1858"/>
        <v>6</v>
      </c>
    </row>
    <row r="118836" spans="1:5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>
        <f t="shared" si="1858"/>
        <v>6</v>
      </c>
    </row>
    <row r="118837" spans="1:5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>
        <f t="shared" si="1858"/>
        <v>6</v>
      </c>
    </row>
    <row r="118838" spans="1:5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>
        <f t="shared" si="1858"/>
        <v>6</v>
      </c>
    </row>
    <row r="118839" spans="1:5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>
        <f t="shared" si="1858"/>
        <v>6</v>
      </c>
    </row>
    <row r="118840" spans="1:5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>
        <f t="shared" si="1858"/>
        <v>6</v>
      </c>
    </row>
    <row r="118841" spans="1:5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>
        <f t="shared" si="1858"/>
        <v>6</v>
      </c>
    </row>
    <row r="118842" spans="1:5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>
        <f t="shared" si="1858"/>
        <v>6</v>
      </c>
    </row>
    <row r="118843" spans="1:5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>
        <f t="shared" si="1858"/>
        <v>6</v>
      </c>
    </row>
    <row r="118844" spans="1:5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>
        <f t="shared" si="1858"/>
        <v>6</v>
      </c>
    </row>
    <row r="118845" spans="1:5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>
        <f t="shared" si="1858"/>
        <v>6</v>
      </c>
    </row>
    <row r="118846" spans="1:5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>
        <f t="shared" si="1858"/>
        <v>6</v>
      </c>
    </row>
    <row r="118847" spans="1:5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>
        <f t="shared" si="1858"/>
        <v>6</v>
      </c>
    </row>
    <row r="118848" spans="1:5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>
        <f t="shared" si="1858"/>
        <v>6</v>
      </c>
    </row>
    <row r="118849" spans="1:5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>
        <f t="shared" si="1858"/>
        <v>6</v>
      </c>
    </row>
    <row r="118850" spans="1:5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>
        <f t="shared" si="1858"/>
        <v>6</v>
      </c>
    </row>
    <row r="118851" spans="1:5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>
        <f t="shared" ref="E118851:E118914" si="1859">WEEKDAY(B118851,2)</f>
        <v>6</v>
      </c>
    </row>
    <row r="118852" spans="1:5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>
        <f t="shared" si="1859"/>
        <v>6</v>
      </c>
    </row>
    <row r="118853" spans="1:5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>
        <f t="shared" si="1859"/>
        <v>6</v>
      </c>
    </row>
    <row r="118854" spans="1:5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>
        <f t="shared" si="1859"/>
        <v>6</v>
      </c>
    </row>
    <row r="118855" spans="1:5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>
        <f t="shared" si="1859"/>
        <v>6</v>
      </c>
    </row>
    <row r="118856" spans="1:5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>
        <f t="shared" si="1859"/>
        <v>6</v>
      </c>
    </row>
    <row r="118857" spans="1:5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>
        <f t="shared" si="1859"/>
        <v>6</v>
      </c>
    </row>
    <row r="118858" spans="1:5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>
        <f t="shared" si="1859"/>
        <v>6</v>
      </c>
    </row>
    <row r="118859" spans="1:5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>
        <f t="shared" si="1859"/>
        <v>6</v>
      </c>
    </row>
    <row r="118860" spans="1:5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>
        <f t="shared" si="1859"/>
        <v>6</v>
      </c>
    </row>
    <row r="118861" spans="1:5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>
        <f t="shared" si="1859"/>
        <v>6</v>
      </c>
    </row>
    <row r="118862" spans="1:5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>
        <f t="shared" si="1859"/>
        <v>6</v>
      </c>
    </row>
    <row r="118863" spans="1:5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>
        <f t="shared" si="1859"/>
        <v>6</v>
      </c>
    </row>
    <row r="118864" spans="1:5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>
        <f t="shared" si="1859"/>
        <v>6</v>
      </c>
    </row>
    <row r="118865" spans="1:5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>
        <f t="shared" si="1859"/>
        <v>6</v>
      </c>
    </row>
    <row r="118866" spans="1:5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>
        <f t="shared" si="1859"/>
        <v>6</v>
      </c>
    </row>
    <row r="118867" spans="1:5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>
        <f t="shared" si="1859"/>
        <v>6</v>
      </c>
    </row>
    <row r="118868" spans="1:5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>
        <f t="shared" si="1859"/>
        <v>6</v>
      </c>
    </row>
    <row r="118869" spans="1:5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>
        <f t="shared" si="1859"/>
        <v>6</v>
      </c>
    </row>
    <row r="118870" spans="1:5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>
        <f t="shared" si="1859"/>
        <v>6</v>
      </c>
    </row>
    <row r="118871" spans="1:5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>
        <f t="shared" si="1859"/>
        <v>6</v>
      </c>
    </row>
    <row r="118872" spans="1:5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>
        <f t="shared" si="1859"/>
        <v>6</v>
      </c>
    </row>
    <row r="118873" spans="1:5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>
        <f t="shared" si="1859"/>
        <v>6</v>
      </c>
    </row>
    <row r="118874" spans="1:5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>
        <f t="shared" si="1859"/>
        <v>6</v>
      </c>
    </row>
    <row r="118875" spans="1:5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>
        <f t="shared" si="1859"/>
        <v>6</v>
      </c>
    </row>
    <row r="118876" spans="1:5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>
        <f t="shared" si="1859"/>
        <v>6</v>
      </c>
    </row>
    <row r="118877" spans="1:5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>
        <f t="shared" si="1859"/>
        <v>6</v>
      </c>
    </row>
    <row r="118878" spans="1:5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>
        <f t="shared" si="1859"/>
        <v>6</v>
      </c>
    </row>
    <row r="118879" spans="1:5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>
        <f t="shared" si="1859"/>
        <v>6</v>
      </c>
    </row>
    <row r="118880" spans="1:5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>
        <f t="shared" si="1859"/>
        <v>6</v>
      </c>
    </row>
    <row r="118881" spans="1:5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>
        <f t="shared" si="1859"/>
        <v>6</v>
      </c>
    </row>
    <row r="118882" spans="1:5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>
        <f t="shared" si="1859"/>
        <v>6</v>
      </c>
    </row>
    <row r="118883" spans="1:5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>
        <f t="shared" si="1859"/>
        <v>6</v>
      </c>
    </row>
    <row r="118884" spans="1:5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>
        <f t="shared" si="1859"/>
        <v>6</v>
      </c>
    </row>
    <row r="118885" spans="1:5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>
        <f t="shared" si="1859"/>
        <v>6</v>
      </c>
    </row>
    <row r="118886" spans="1:5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>
        <f t="shared" si="1859"/>
        <v>6</v>
      </c>
    </row>
    <row r="118887" spans="1:5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>
        <f t="shared" si="1859"/>
        <v>6</v>
      </c>
    </row>
    <row r="118888" spans="1:5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>
        <f t="shared" si="1859"/>
        <v>6</v>
      </c>
    </row>
    <row r="118889" spans="1:5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>
        <f t="shared" si="1859"/>
        <v>6</v>
      </c>
    </row>
    <row r="118890" spans="1:5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>
        <f t="shared" si="1859"/>
        <v>6</v>
      </c>
    </row>
    <row r="118891" spans="1:5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>
        <f t="shared" si="1859"/>
        <v>6</v>
      </c>
    </row>
    <row r="118892" spans="1:5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>
        <f t="shared" si="1859"/>
        <v>6</v>
      </c>
    </row>
    <row r="118893" spans="1:5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>
        <f t="shared" si="1859"/>
        <v>6</v>
      </c>
    </row>
    <row r="118894" spans="1:5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>
        <f t="shared" si="1859"/>
        <v>6</v>
      </c>
    </row>
    <row r="118895" spans="1:5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>
        <f t="shared" si="1859"/>
        <v>6</v>
      </c>
    </row>
    <row r="118896" spans="1:5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>
        <f t="shared" si="1859"/>
        <v>6</v>
      </c>
    </row>
    <row r="118897" spans="1:5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>
        <f t="shared" si="1859"/>
        <v>6</v>
      </c>
    </row>
    <row r="118898" spans="1:5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>
        <f t="shared" si="1859"/>
        <v>6</v>
      </c>
    </row>
    <row r="118899" spans="1:5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>
        <f t="shared" si="1859"/>
        <v>6</v>
      </c>
    </row>
    <row r="118900" spans="1:5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>
        <f t="shared" si="1859"/>
        <v>6</v>
      </c>
    </row>
    <row r="118901" spans="1:5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>
        <f t="shared" si="1859"/>
        <v>6</v>
      </c>
    </row>
    <row r="118902" spans="1:5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>
        <f t="shared" si="1859"/>
        <v>6</v>
      </c>
    </row>
    <row r="118903" spans="1:5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>
        <f t="shared" si="1859"/>
        <v>6</v>
      </c>
    </row>
    <row r="118904" spans="1:5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>
        <f t="shared" si="1859"/>
        <v>6</v>
      </c>
    </row>
    <row r="118905" spans="1:5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>
        <f t="shared" si="1859"/>
        <v>6</v>
      </c>
    </row>
    <row r="118906" spans="1:5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>
        <f t="shared" si="1859"/>
        <v>6</v>
      </c>
    </row>
    <row r="118907" spans="1:5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>
        <f t="shared" si="1859"/>
        <v>6</v>
      </c>
    </row>
    <row r="118908" spans="1:5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>
        <f t="shared" si="1859"/>
        <v>6</v>
      </c>
    </row>
    <row r="118909" spans="1:5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>
        <f t="shared" si="1859"/>
        <v>6</v>
      </c>
    </row>
    <row r="118910" spans="1:5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>
        <f t="shared" si="1859"/>
        <v>6</v>
      </c>
    </row>
    <row r="118911" spans="1:5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>
        <f t="shared" si="1859"/>
        <v>6</v>
      </c>
    </row>
    <row r="118912" spans="1:5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>
        <f t="shared" si="1859"/>
        <v>6</v>
      </c>
    </row>
    <row r="118913" spans="1:5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>
        <f t="shared" si="1859"/>
        <v>6</v>
      </c>
    </row>
    <row r="118914" spans="1:5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>
        <f t="shared" si="1859"/>
        <v>6</v>
      </c>
    </row>
    <row r="118915" spans="1:5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>
        <f t="shared" ref="E118915:E118978" si="1860">WEEKDAY(B118915,2)</f>
        <v>6</v>
      </c>
    </row>
    <row r="118916" spans="1:5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>
        <f t="shared" si="1860"/>
        <v>6</v>
      </c>
    </row>
    <row r="118917" spans="1:5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>
        <f t="shared" si="1860"/>
        <v>6</v>
      </c>
    </row>
    <row r="118918" spans="1:5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>
        <f t="shared" si="1860"/>
        <v>6</v>
      </c>
    </row>
    <row r="118919" spans="1:5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>
        <f t="shared" si="1860"/>
        <v>6</v>
      </c>
    </row>
    <row r="118920" spans="1:5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>
        <f t="shared" si="1860"/>
        <v>6</v>
      </c>
    </row>
    <row r="118921" spans="1:5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>
        <f t="shared" si="1860"/>
        <v>6</v>
      </c>
    </row>
    <row r="118922" spans="1:5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>
        <f t="shared" si="1860"/>
        <v>6</v>
      </c>
    </row>
    <row r="118923" spans="1:5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>
        <f t="shared" si="1860"/>
        <v>6</v>
      </c>
    </row>
    <row r="118924" spans="1:5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>
        <f t="shared" si="1860"/>
        <v>6</v>
      </c>
    </row>
    <row r="118925" spans="1:5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>
        <f t="shared" si="1860"/>
        <v>6</v>
      </c>
    </row>
    <row r="118926" spans="1:5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>
        <f t="shared" si="1860"/>
        <v>6</v>
      </c>
    </row>
    <row r="118927" spans="1:5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>
        <f t="shared" si="1860"/>
        <v>6</v>
      </c>
    </row>
    <row r="118928" spans="1:5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>
        <f t="shared" si="1860"/>
        <v>6</v>
      </c>
    </row>
    <row r="118929" spans="1:5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>
        <f t="shared" si="1860"/>
        <v>6</v>
      </c>
    </row>
    <row r="118930" spans="1:5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>
        <f t="shared" si="1860"/>
        <v>6</v>
      </c>
    </row>
    <row r="118931" spans="1:5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>
        <f t="shared" si="1860"/>
        <v>6</v>
      </c>
    </row>
    <row r="118932" spans="1:5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>
        <f t="shared" si="1860"/>
        <v>6</v>
      </c>
    </row>
    <row r="118933" spans="1:5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>
        <f t="shared" si="1860"/>
        <v>6</v>
      </c>
    </row>
    <row r="118934" spans="1:5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>
        <f t="shared" si="1860"/>
        <v>6</v>
      </c>
    </row>
    <row r="118935" spans="1:5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>
        <f t="shared" si="1860"/>
        <v>6</v>
      </c>
    </row>
    <row r="118936" spans="1:5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>
        <f t="shared" si="1860"/>
        <v>6</v>
      </c>
    </row>
    <row r="118937" spans="1:5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>
        <f t="shared" si="1860"/>
        <v>6</v>
      </c>
    </row>
    <row r="118938" spans="1:5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>
        <f t="shared" si="1860"/>
        <v>6</v>
      </c>
    </row>
    <row r="118939" spans="1:5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>
        <f t="shared" si="1860"/>
        <v>6</v>
      </c>
    </row>
    <row r="118940" spans="1:5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>
        <f t="shared" si="1860"/>
        <v>6</v>
      </c>
    </row>
    <row r="118941" spans="1:5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>
        <f t="shared" si="1860"/>
        <v>6</v>
      </c>
    </row>
    <row r="118942" spans="1:5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>
        <f t="shared" si="1860"/>
        <v>6</v>
      </c>
    </row>
    <row r="118943" spans="1:5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>
        <f t="shared" si="1860"/>
        <v>6</v>
      </c>
    </row>
    <row r="118944" spans="1:5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>
        <f t="shared" si="1860"/>
        <v>6</v>
      </c>
    </row>
    <row r="118945" spans="1:5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>
        <f t="shared" si="1860"/>
        <v>6</v>
      </c>
    </row>
    <row r="118946" spans="1:5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>
        <f t="shared" si="1860"/>
        <v>6</v>
      </c>
    </row>
    <row r="118947" spans="1:5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>
        <f t="shared" si="1860"/>
        <v>6</v>
      </c>
    </row>
    <row r="118948" spans="1:5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>
        <f t="shared" si="1860"/>
        <v>6</v>
      </c>
    </row>
    <row r="118949" spans="1:5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>
        <f t="shared" si="1860"/>
        <v>6</v>
      </c>
    </row>
    <row r="118950" spans="1:5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>
        <f t="shared" si="1860"/>
        <v>6</v>
      </c>
    </row>
    <row r="118951" spans="1:5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>
        <f t="shared" si="1860"/>
        <v>6</v>
      </c>
    </row>
    <row r="118952" spans="1:5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>
        <f t="shared" si="1860"/>
        <v>6</v>
      </c>
    </row>
    <row r="118953" spans="1:5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>
        <f t="shared" si="1860"/>
        <v>6</v>
      </c>
    </row>
    <row r="118954" spans="1:5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>
        <f t="shared" si="1860"/>
        <v>6</v>
      </c>
    </row>
    <row r="118955" spans="1:5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>
        <f t="shared" si="1860"/>
        <v>6</v>
      </c>
    </row>
    <row r="118956" spans="1:5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>
        <f t="shared" si="1860"/>
        <v>6</v>
      </c>
    </row>
    <row r="118957" spans="1:5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>
        <f t="shared" si="1860"/>
        <v>6</v>
      </c>
    </row>
    <row r="118958" spans="1:5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>
        <f t="shared" si="1860"/>
        <v>6</v>
      </c>
    </row>
    <row r="118959" spans="1:5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>
        <f t="shared" si="1860"/>
        <v>6</v>
      </c>
    </row>
    <row r="118960" spans="1:5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>
        <f t="shared" si="1860"/>
        <v>6</v>
      </c>
    </row>
    <row r="118961" spans="1:5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>
        <f t="shared" si="1860"/>
        <v>6</v>
      </c>
    </row>
    <row r="118962" spans="1:5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>
        <f t="shared" si="1860"/>
        <v>6</v>
      </c>
    </row>
    <row r="118963" spans="1:5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>
        <f t="shared" si="1860"/>
        <v>6</v>
      </c>
    </row>
    <row r="118964" spans="1:5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>
        <f t="shared" si="1860"/>
        <v>6</v>
      </c>
    </row>
    <row r="118965" spans="1:5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>
        <f t="shared" si="1860"/>
        <v>6</v>
      </c>
    </row>
    <row r="118966" spans="1:5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>
        <f t="shared" si="1860"/>
        <v>6</v>
      </c>
    </row>
    <row r="118967" spans="1:5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>
        <f t="shared" si="1860"/>
        <v>6</v>
      </c>
    </row>
    <row r="118968" spans="1:5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>
        <f t="shared" si="1860"/>
        <v>6</v>
      </c>
    </row>
    <row r="118969" spans="1:5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>
        <f t="shared" si="1860"/>
        <v>6</v>
      </c>
    </row>
    <row r="118970" spans="1:5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>
        <f t="shared" si="1860"/>
        <v>6</v>
      </c>
    </row>
    <row r="118971" spans="1:5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>
        <f t="shared" si="1860"/>
        <v>6</v>
      </c>
    </row>
    <row r="118972" spans="1:5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>
        <f t="shared" si="1860"/>
        <v>6</v>
      </c>
    </row>
    <row r="118973" spans="1:5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>
        <f t="shared" si="1860"/>
        <v>6</v>
      </c>
    </row>
    <row r="118974" spans="1:5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>
        <f t="shared" si="1860"/>
        <v>6</v>
      </c>
    </row>
    <row r="118975" spans="1:5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>
        <f t="shared" si="1860"/>
        <v>6</v>
      </c>
    </row>
    <row r="118976" spans="1:5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>
        <f t="shared" si="1860"/>
        <v>6</v>
      </c>
    </row>
    <row r="118977" spans="1:5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>
        <f t="shared" si="1860"/>
        <v>6</v>
      </c>
    </row>
    <row r="118978" spans="1:5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>
        <f t="shared" si="1860"/>
        <v>6</v>
      </c>
    </row>
    <row r="118979" spans="1:5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>
        <f t="shared" ref="E118979:E119042" si="1861">WEEKDAY(B118979,2)</f>
        <v>6</v>
      </c>
    </row>
    <row r="118980" spans="1:5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>
        <f t="shared" si="1861"/>
        <v>6</v>
      </c>
    </row>
    <row r="118981" spans="1:5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>
        <f t="shared" si="1861"/>
        <v>6</v>
      </c>
    </row>
    <row r="118982" spans="1:5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>
        <f t="shared" si="1861"/>
        <v>6</v>
      </c>
    </row>
    <row r="118983" spans="1:5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>
        <f t="shared" si="1861"/>
        <v>6</v>
      </c>
    </row>
    <row r="118984" spans="1:5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>
        <f t="shared" si="1861"/>
        <v>6</v>
      </c>
    </row>
    <row r="118985" spans="1:5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>
        <f t="shared" si="1861"/>
        <v>6</v>
      </c>
    </row>
    <row r="118986" spans="1:5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>
        <f t="shared" si="1861"/>
        <v>6</v>
      </c>
    </row>
    <row r="118987" spans="1:5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>
        <f t="shared" si="1861"/>
        <v>6</v>
      </c>
    </row>
    <row r="118988" spans="1:5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>
        <f t="shared" si="1861"/>
        <v>6</v>
      </c>
    </row>
    <row r="118989" spans="1:5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>
        <f t="shared" si="1861"/>
        <v>6</v>
      </c>
    </row>
    <row r="118990" spans="1:5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>
        <f t="shared" si="1861"/>
        <v>6</v>
      </c>
    </row>
    <row r="118991" spans="1:5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>
        <f t="shared" si="1861"/>
        <v>6</v>
      </c>
    </row>
    <row r="118992" spans="1:5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>
        <f t="shared" si="1861"/>
        <v>6</v>
      </c>
    </row>
    <row r="118993" spans="1:5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>
        <f t="shared" si="1861"/>
        <v>6</v>
      </c>
    </row>
    <row r="118994" spans="1:5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>
        <f t="shared" si="1861"/>
        <v>6</v>
      </c>
    </row>
    <row r="118995" spans="1:5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>
        <f t="shared" si="1861"/>
        <v>6</v>
      </c>
    </row>
    <row r="118996" spans="1:5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>
        <f t="shared" si="1861"/>
        <v>6</v>
      </c>
    </row>
    <row r="118997" spans="1:5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>
        <f t="shared" si="1861"/>
        <v>6</v>
      </c>
    </row>
    <row r="118998" spans="1:5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>
        <f t="shared" si="1861"/>
        <v>6</v>
      </c>
    </row>
    <row r="118999" spans="1:5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>
        <f t="shared" si="1861"/>
        <v>6</v>
      </c>
    </row>
    <row r="119000" spans="1:5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>
        <f t="shared" si="1861"/>
        <v>6</v>
      </c>
    </row>
    <row r="119001" spans="1:5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>
        <f t="shared" si="1861"/>
        <v>6</v>
      </c>
    </row>
    <row r="119002" spans="1:5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>
        <f t="shared" si="1861"/>
        <v>6</v>
      </c>
    </row>
    <row r="119003" spans="1:5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>
        <f t="shared" si="1861"/>
        <v>6</v>
      </c>
    </row>
    <row r="119004" spans="1:5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>
        <f t="shared" si="1861"/>
        <v>6</v>
      </c>
    </row>
    <row r="119005" spans="1:5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>
        <f t="shared" si="1861"/>
        <v>6</v>
      </c>
    </row>
    <row r="119006" spans="1:5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>
        <f t="shared" si="1861"/>
        <v>6</v>
      </c>
    </row>
    <row r="119007" spans="1:5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>
        <f t="shared" si="1861"/>
        <v>6</v>
      </c>
    </row>
    <row r="119008" spans="1:5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>
        <f t="shared" si="1861"/>
        <v>6</v>
      </c>
    </row>
    <row r="119009" spans="1:5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>
        <f t="shared" si="1861"/>
        <v>6</v>
      </c>
    </row>
    <row r="119010" spans="1:5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>
        <f t="shared" si="1861"/>
        <v>6</v>
      </c>
    </row>
    <row r="119011" spans="1:5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>
        <f t="shared" si="1861"/>
        <v>6</v>
      </c>
    </row>
    <row r="119012" spans="1:5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>
        <f t="shared" si="1861"/>
        <v>6</v>
      </c>
    </row>
    <row r="119013" spans="1:5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>
        <f t="shared" si="1861"/>
        <v>6</v>
      </c>
    </row>
    <row r="119014" spans="1:5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>
        <f t="shared" si="1861"/>
        <v>6</v>
      </c>
    </row>
    <row r="119015" spans="1:5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>
        <f t="shared" si="1861"/>
        <v>6</v>
      </c>
    </row>
    <row r="119016" spans="1:5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>
        <f t="shared" si="1861"/>
        <v>6</v>
      </c>
    </row>
    <row r="119017" spans="1:5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>
        <f t="shared" si="1861"/>
        <v>6</v>
      </c>
    </row>
    <row r="119018" spans="1:5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>
        <f t="shared" si="1861"/>
        <v>6</v>
      </c>
    </row>
    <row r="119019" spans="1:5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>
        <f t="shared" si="1861"/>
        <v>6</v>
      </c>
    </row>
    <row r="119020" spans="1:5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>
        <f t="shared" si="1861"/>
        <v>6</v>
      </c>
    </row>
    <row r="119021" spans="1:5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>
        <f t="shared" si="1861"/>
        <v>6</v>
      </c>
    </row>
    <row r="119022" spans="1:5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>
        <f t="shared" si="1861"/>
        <v>6</v>
      </c>
    </row>
    <row r="119023" spans="1:5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>
        <f t="shared" si="1861"/>
        <v>6</v>
      </c>
    </row>
    <row r="119024" spans="1:5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>
        <f t="shared" si="1861"/>
        <v>6</v>
      </c>
    </row>
    <row r="119025" spans="1:5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>
        <f t="shared" si="1861"/>
        <v>6</v>
      </c>
    </row>
    <row r="119026" spans="1:5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>
        <f t="shared" si="1861"/>
        <v>6</v>
      </c>
    </row>
    <row r="119027" spans="1:5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>
        <f t="shared" si="1861"/>
        <v>6</v>
      </c>
    </row>
    <row r="119028" spans="1:5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>
        <f t="shared" si="1861"/>
        <v>6</v>
      </c>
    </row>
    <row r="119029" spans="1:5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>
        <f t="shared" si="1861"/>
        <v>6</v>
      </c>
    </row>
    <row r="119030" spans="1:5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>
        <f t="shared" si="1861"/>
        <v>6</v>
      </c>
    </row>
    <row r="119031" spans="1:5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>
        <f t="shared" si="1861"/>
        <v>6</v>
      </c>
    </row>
    <row r="119032" spans="1:5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>
        <f t="shared" si="1861"/>
        <v>6</v>
      </c>
    </row>
    <row r="119033" spans="1:5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>
        <f t="shared" si="1861"/>
        <v>6</v>
      </c>
    </row>
    <row r="119034" spans="1:5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>
        <f t="shared" si="1861"/>
        <v>6</v>
      </c>
    </row>
    <row r="119035" spans="1:5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>
        <f t="shared" si="1861"/>
        <v>6</v>
      </c>
    </row>
    <row r="119036" spans="1:5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>
        <f t="shared" si="1861"/>
        <v>6</v>
      </c>
    </row>
    <row r="119037" spans="1:5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>
        <f t="shared" si="1861"/>
        <v>6</v>
      </c>
    </row>
    <row r="119038" spans="1:5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>
        <f t="shared" si="1861"/>
        <v>6</v>
      </c>
    </row>
    <row r="119039" spans="1:5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>
        <f t="shared" si="1861"/>
        <v>6</v>
      </c>
    </row>
    <row r="119040" spans="1:5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>
        <f t="shared" si="1861"/>
        <v>6</v>
      </c>
    </row>
    <row r="119041" spans="1:5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>
        <f t="shared" si="1861"/>
        <v>6</v>
      </c>
    </row>
    <row r="119042" spans="1:5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>
        <f t="shared" si="1861"/>
        <v>6</v>
      </c>
    </row>
    <row r="119043" spans="1:5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>
        <f t="shared" ref="E119043:E119106" si="1862">WEEKDAY(B119043,2)</f>
        <v>6</v>
      </c>
    </row>
    <row r="119044" spans="1:5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>
        <f t="shared" si="1862"/>
        <v>6</v>
      </c>
    </row>
    <row r="119045" spans="1:5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>
        <f t="shared" si="1862"/>
        <v>6</v>
      </c>
    </row>
    <row r="119046" spans="1:5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>
        <f t="shared" si="1862"/>
        <v>6</v>
      </c>
    </row>
    <row r="119047" spans="1:5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>
        <f t="shared" si="1862"/>
        <v>6</v>
      </c>
    </row>
    <row r="119048" spans="1:5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>
        <f t="shared" si="1862"/>
        <v>6</v>
      </c>
    </row>
    <row r="119049" spans="1:5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>
        <f t="shared" si="1862"/>
        <v>6</v>
      </c>
    </row>
    <row r="119050" spans="1:5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>
        <f t="shared" si="1862"/>
        <v>6</v>
      </c>
    </row>
    <row r="119051" spans="1:5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>
        <f t="shared" si="1862"/>
        <v>6</v>
      </c>
    </row>
    <row r="119052" spans="1:5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>
        <f t="shared" si="1862"/>
        <v>6</v>
      </c>
    </row>
    <row r="119053" spans="1:5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>
        <f t="shared" si="1862"/>
        <v>6</v>
      </c>
    </row>
    <row r="119054" spans="1:5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>
        <f t="shared" si="1862"/>
        <v>6</v>
      </c>
    </row>
    <row r="119055" spans="1:5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>
        <f t="shared" si="1862"/>
        <v>6</v>
      </c>
    </row>
    <row r="119056" spans="1:5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>
        <f t="shared" si="1862"/>
        <v>6</v>
      </c>
    </row>
    <row r="119057" spans="1:5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>
        <f t="shared" si="1862"/>
        <v>6</v>
      </c>
    </row>
    <row r="119058" spans="1:5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>
        <f t="shared" si="1862"/>
        <v>6</v>
      </c>
    </row>
    <row r="119059" spans="1:5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>
        <f t="shared" si="1862"/>
        <v>6</v>
      </c>
    </row>
    <row r="119060" spans="1:5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>
        <f t="shared" si="1862"/>
        <v>6</v>
      </c>
    </row>
    <row r="119061" spans="1:5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>
        <f t="shared" si="1862"/>
        <v>6</v>
      </c>
    </row>
    <row r="119062" spans="1:5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>
        <f t="shared" si="1862"/>
        <v>6</v>
      </c>
    </row>
    <row r="119063" spans="1:5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>
        <f t="shared" si="1862"/>
        <v>6</v>
      </c>
    </row>
    <row r="119064" spans="1:5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>
        <f t="shared" si="1862"/>
        <v>6</v>
      </c>
    </row>
    <row r="119065" spans="1:5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>
        <f t="shared" si="1862"/>
        <v>6</v>
      </c>
    </row>
    <row r="119066" spans="1:5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>
        <f t="shared" si="1862"/>
        <v>6</v>
      </c>
    </row>
    <row r="119067" spans="1:5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>
        <f t="shared" si="1862"/>
        <v>6</v>
      </c>
    </row>
    <row r="119068" spans="1:5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>
        <f t="shared" si="1862"/>
        <v>6</v>
      </c>
    </row>
    <row r="119069" spans="1:5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>
        <f t="shared" si="1862"/>
        <v>6</v>
      </c>
    </row>
    <row r="119070" spans="1:5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>
        <f t="shared" si="1862"/>
        <v>6</v>
      </c>
    </row>
    <row r="119071" spans="1:5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>
        <f t="shared" si="1862"/>
        <v>6</v>
      </c>
    </row>
    <row r="119072" spans="1:5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>
        <f t="shared" si="1862"/>
        <v>6</v>
      </c>
    </row>
    <row r="119073" spans="1:5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>
        <f t="shared" si="1862"/>
        <v>6</v>
      </c>
    </row>
    <row r="119074" spans="1:5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>
        <f t="shared" si="1862"/>
        <v>6</v>
      </c>
    </row>
    <row r="119075" spans="1:5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>
        <f t="shared" si="1862"/>
        <v>6</v>
      </c>
    </row>
    <row r="119076" spans="1:5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>
        <f t="shared" si="1862"/>
        <v>6</v>
      </c>
    </row>
    <row r="119077" spans="1:5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>
        <f t="shared" si="1862"/>
        <v>6</v>
      </c>
    </row>
    <row r="119078" spans="1:5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>
        <f t="shared" si="1862"/>
        <v>6</v>
      </c>
    </row>
    <row r="119079" spans="1:5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>
        <f t="shared" si="1862"/>
        <v>6</v>
      </c>
    </row>
    <row r="119080" spans="1:5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>
        <f t="shared" si="1862"/>
        <v>6</v>
      </c>
    </row>
    <row r="119081" spans="1:5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>
        <f t="shared" si="1862"/>
        <v>6</v>
      </c>
    </row>
    <row r="119082" spans="1:5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>
        <f t="shared" si="1862"/>
        <v>6</v>
      </c>
    </row>
    <row r="119083" spans="1:5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>
        <f t="shared" si="1862"/>
        <v>6</v>
      </c>
    </row>
    <row r="119084" spans="1:5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>
        <f t="shared" si="1862"/>
        <v>6</v>
      </c>
    </row>
    <row r="119085" spans="1:5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>
        <f t="shared" si="1862"/>
        <v>6</v>
      </c>
    </row>
    <row r="119086" spans="1:5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>
        <f t="shared" si="1862"/>
        <v>6</v>
      </c>
    </row>
    <row r="119087" spans="1:5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>
        <f t="shared" si="1862"/>
        <v>6</v>
      </c>
    </row>
    <row r="119088" spans="1:5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>
        <f t="shared" si="1862"/>
        <v>6</v>
      </c>
    </row>
    <row r="119089" spans="1:5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>
        <f t="shared" si="1862"/>
        <v>6</v>
      </c>
    </row>
    <row r="119090" spans="1:5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>
        <f t="shared" si="1862"/>
        <v>6</v>
      </c>
    </row>
    <row r="119091" spans="1:5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>
        <f t="shared" si="1862"/>
        <v>6</v>
      </c>
    </row>
    <row r="119092" spans="1:5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>
        <f t="shared" si="1862"/>
        <v>6</v>
      </c>
    </row>
    <row r="119093" spans="1:5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>
        <f t="shared" si="1862"/>
        <v>6</v>
      </c>
    </row>
    <row r="119094" spans="1:5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>
        <f t="shared" si="1862"/>
        <v>6</v>
      </c>
    </row>
    <row r="119095" spans="1:5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>
        <f t="shared" si="1862"/>
        <v>6</v>
      </c>
    </row>
    <row r="119096" spans="1:5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>
        <f t="shared" si="1862"/>
        <v>6</v>
      </c>
    </row>
    <row r="119097" spans="1:5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>
        <f t="shared" si="1862"/>
        <v>6</v>
      </c>
    </row>
    <row r="119098" spans="1:5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>
        <f t="shared" si="1862"/>
        <v>6</v>
      </c>
    </row>
    <row r="119099" spans="1:5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>
        <f t="shared" si="1862"/>
        <v>6</v>
      </c>
    </row>
    <row r="119100" spans="1:5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>
        <f t="shared" si="1862"/>
        <v>6</v>
      </c>
    </row>
    <row r="119101" spans="1:5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>
        <f t="shared" si="1862"/>
        <v>6</v>
      </c>
    </row>
    <row r="119102" spans="1:5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>
        <f t="shared" si="1862"/>
        <v>6</v>
      </c>
    </row>
    <row r="119103" spans="1:5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>
        <f t="shared" si="1862"/>
        <v>6</v>
      </c>
    </row>
    <row r="119104" spans="1:5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>
        <f t="shared" si="1862"/>
        <v>6</v>
      </c>
    </row>
    <row r="119105" spans="1:5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>
        <f t="shared" si="1862"/>
        <v>6</v>
      </c>
    </row>
    <row r="119106" spans="1:5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>
        <f t="shared" si="1862"/>
        <v>6</v>
      </c>
    </row>
    <row r="119107" spans="1:5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>
        <f t="shared" ref="E119107:E119170" si="1863">WEEKDAY(B119107,2)</f>
        <v>6</v>
      </c>
    </row>
    <row r="119108" spans="1:5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>
        <f t="shared" si="1863"/>
        <v>6</v>
      </c>
    </row>
    <row r="119109" spans="1:5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>
        <f t="shared" si="1863"/>
        <v>6</v>
      </c>
    </row>
    <row r="119110" spans="1:5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>
        <f t="shared" si="1863"/>
        <v>6</v>
      </c>
    </row>
    <row r="119111" spans="1:5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>
        <f t="shared" si="1863"/>
        <v>6</v>
      </c>
    </row>
    <row r="119112" spans="1:5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>
        <f t="shared" si="1863"/>
        <v>6</v>
      </c>
    </row>
    <row r="119113" spans="1:5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>
        <f t="shared" si="1863"/>
        <v>6</v>
      </c>
    </row>
    <row r="119114" spans="1:5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>
        <f t="shared" si="1863"/>
        <v>6</v>
      </c>
    </row>
    <row r="119115" spans="1:5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>
        <f t="shared" si="1863"/>
        <v>6</v>
      </c>
    </row>
    <row r="119116" spans="1:5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>
        <f t="shared" si="1863"/>
        <v>6</v>
      </c>
    </row>
    <row r="119117" spans="1:5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>
        <f t="shared" si="1863"/>
        <v>6</v>
      </c>
    </row>
    <row r="119118" spans="1:5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>
        <f t="shared" si="1863"/>
        <v>6</v>
      </c>
    </row>
    <row r="119119" spans="1:5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>
        <f t="shared" si="1863"/>
        <v>6</v>
      </c>
    </row>
    <row r="119120" spans="1:5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>
        <f t="shared" si="1863"/>
        <v>6</v>
      </c>
    </row>
    <row r="119121" spans="1:5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>
        <f t="shared" si="1863"/>
        <v>6</v>
      </c>
    </row>
    <row r="119122" spans="1:5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>
        <f t="shared" si="1863"/>
        <v>6</v>
      </c>
    </row>
    <row r="119123" spans="1:5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>
        <f t="shared" si="1863"/>
        <v>6</v>
      </c>
    </row>
    <row r="119124" spans="1:5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>
        <f t="shared" si="1863"/>
        <v>6</v>
      </c>
    </row>
    <row r="119125" spans="1:5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>
        <f t="shared" si="1863"/>
        <v>6</v>
      </c>
    </row>
    <row r="119126" spans="1:5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>
        <f t="shared" si="1863"/>
        <v>6</v>
      </c>
    </row>
    <row r="119127" spans="1:5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>
        <f t="shared" si="1863"/>
        <v>6</v>
      </c>
    </row>
    <row r="119128" spans="1:5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>
        <f t="shared" si="1863"/>
        <v>6</v>
      </c>
    </row>
    <row r="119129" spans="1:5" x14ac:dyDescent="0.25">
      <c r="A119129">
        <v>359893</v>
      </c>
      <c r="B119129" s="2">
        <v>44415.64</v>
      </c>
      <c r="C119129">
        <v>32584</v>
      </c>
      <c r="D119129">
        <v>282515</v>
      </c>
      <c r="E119129">
        <f t="shared" si="1863"/>
        <v>6</v>
      </c>
    </row>
    <row r="119130" spans="1:5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>
        <f t="shared" si="1863"/>
        <v>6</v>
      </c>
    </row>
    <row r="119131" spans="1:5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>
        <f t="shared" si="1863"/>
        <v>6</v>
      </c>
    </row>
    <row r="119132" spans="1:5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>
        <f t="shared" si="1863"/>
        <v>6</v>
      </c>
    </row>
    <row r="119133" spans="1:5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>
        <f t="shared" si="1863"/>
        <v>6</v>
      </c>
    </row>
    <row r="119134" spans="1:5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>
        <f t="shared" si="1863"/>
        <v>6</v>
      </c>
    </row>
    <row r="119135" spans="1:5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>
        <f t="shared" si="1863"/>
        <v>6</v>
      </c>
    </row>
    <row r="119136" spans="1:5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>
        <f t="shared" si="1863"/>
        <v>6</v>
      </c>
    </row>
    <row r="119137" spans="1:5" x14ac:dyDescent="0.25">
      <c r="A119137">
        <v>359923</v>
      </c>
      <c r="B119137" s="2">
        <v>44415.644</v>
      </c>
      <c r="C119137">
        <v>172525</v>
      </c>
      <c r="D119137">
        <v>94816</v>
      </c>
      <c r="E119137">
        <f t="shared" si="1863"/>
        <v>6</v>
      </c>
    </row>
    <row r="119138" spans="1:5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>
        <f t="shared" si="1863"/>
        <v>6</v>
      </c>
    </row>
    <row r="119139" spans="1:5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>
        <f t="shared" si="1863"/>
        <v>6</v>
      </c>
    </row>
    <row r="119140" spans="1:5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>
        <f t="shared" si="1863"/>
        <v>6</v>
      </c>
    </row>
    <row r="119141" spans="1:5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>
        <f t="shared" si="1863"/>
        <v>6</v>
      </c>
    </row>
    <row r="119142" spans="1:5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>
        <f t="shared" si="1863"/>
        <v>6</v>
      </c>
    </row>
    <row r="119143" spans="1:5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>
        <f t="shared" si="1863"/>
        <v>6</v>
      </c>
    </row>
    <row r="119144" spans="1:5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>
        <f t="shared" si="1863"/>
        <v>6</v>
      </c>
    </row>
    <row r="119145" spans="1:5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>
        <f t="shared" si="1863"/>
        <v>6</v>
      </c>
    </row>
    <row r="119146" spans="1:5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>
        <f t="shared" si="1863"/>
        <v>6</v>
      </c>
    </row>
    <row r="119147" spans="1:5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>
        <f t="shared" si="1863"/>
        <v>6</v>
      </c>
    </row>
    <row r="119148" spans="1:5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>
        <f t="shared" si="1863"/>
        <v>6</v>
      </c>
    </row>
    <row r="119149" spans="1:5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>
        <f t="shared" si="1863"/>
        <v>6</v>
      </c>
    </row>
    <row r="119150" spans="1:5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>
        <f t="shared" si="1863"/>
        <v>6</v>
      </c>
    </row>
    <row r="119151" spans="1:5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>
        <f t="shared" si="1863"/>
        <v>6</v>
      </c>
    </row>
    <row r="119152" spans="1:5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>
        <f t="shared" si="1863"/>
        <v>6</v>
      </c>
    </row>
    <row r="119153" spans="1:5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>
        <f t="shared" si="1863"/>
        <v>6</v>
      </c>
    </row>
    <row r="119154" spans="1:5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>
        <f t="shared" si="1863"/>
        <v>6</v>
      </c>
    </row>
    <row r="119155" spans="1:5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>
        <f t="shared" si="1863"/>
        <v>6</v>
      </c>
    </row>
    <row r="119156" spans="1:5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>
        <f t="shared" si="1863"/>
        <v>6</v>
      </c>
    </row>
    <row r="119157" spans="1:5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>
        <f t="shared" si="1863"/>
        <v>6</v>
      </c>
    </row>
    <row r="119158" spans="1:5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>
        <f t="shared" si="1863"/>
        <v>6</v>
      </c>
    </row>
    <row r="119159" spans="1:5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>
        <f t="shared" si="1863"/>
        <v>6</v>
      </c>
    </row>
    <row r="119160" spans="1:5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>
        <f t="shared" si="1863"/>
        <v>6</v>
      </c>
    </row>
    <row r="119161" spans="1:5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>
        <f t="shared" si="1863"/>
        <v>6</v>
      </c>
    </row>
    <row r="119162" spans="1:5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>
        <f t="shared" si="1863"/>
        <v>6</v>
      </c>
    </row>
    <row r="119163" spans="1:5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>
        <f t="shared" si="1863"/>
        <v>6</v>
      </c>
    </row>
    <row r="119164" spans="1:5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>
        <f t="shared" si="1863"/>
        <v>6</v>
      </c>
    </row>
    <row r="119165" spans="1:5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>
        <f t="shared" si="1863"/>
        <v>6</v>
      </c>
    </row>
    <row r="119166" spans="1:5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>
        <f t="shared" si="1863"/>
        <v>6</v>
      </c>
    </row>
    <row r="119167" spans="1:5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>
        <f t="shared" si="1863"/>
        <v>6</v>
      </c>
    </row>
    <row r="119168" spans="1:5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>
        <f t="shared" si="1863"/>
        <v>6</v>
      </c>
    </row>
    <row r="119169" spans="1:5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>
        <f t="shared" si="1863"/>
        <v>6</v>
      </c>
    </row>
    <row r="119170" spans="1:5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>
        <f t="shared" si="1863"/>
        <v>6</v>
      </c>
    </row>
    <row r="119171" spans="1:5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>
        <f t="shared" ref="E119171:E119234" si="1864">WEEKDAY(B119171,2)</f>
        <v>6</v>
      </c>
    </row>
    <row r="119172" spans="1:5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>
        <f t="shared" si="1864"/>
        <v>6</v>
      </c>
    </row>
    <row r="119173" spans="1:5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>
        <f t="shared" si="1864"/>
        <v>6</v>
      </c>
    </row>
    <row r="119174" spans="1:5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>
        <f t="shared" si="1864"/>
        <v>6</v>
      </c>
    </row>
    <row r="119175" spans="1:5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>
        <f t="shared" si="1864"/>
        <v>6</v>
      </c>
    </row>
    <row r="119176" spans="1:5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>
        <f t="shared" si="1864"/>
        <v>6</v>
      </c>
    </row>
    <row r="119177" spans="1:5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>
        <f t="shared" si="1864"/>
        <v>6</v>
      </c>
    </row>
    <row r="119178" spans="1:5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>
        <f t="shared" si="1864"/>
        <v>6</v>
      </c>
    </row>
    <row r="119179" spans="1:5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>
        <f t="shared" si="1864"/>
        <v>6</v>
      </c>
    </row>
    <row r="119180" spans="1:5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>
        <f t="shared" si="1864"/>
        <v>6</v>
      </c>
    </row>
    <row r="119181" spans="1:5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>
        <f t="shared" si="1864"/>
        <v>6</v>
      </c>
    </row>
    <row r="119182" spans="1:5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>
        <f t="shared" si="1864"/>
        <v>6</v>
      </c>
    </row>
    <row r="119183" spans="1:5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>
        <f t="shared" si="1864"/>
        <v>6</v>
      </c>
    </row>
    <row r="119184" spans="1:5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>
        <f t="shared" si="1864"/>
        <v>6</v>
      </c>
    </row>
    <row r="119185" spans="1:5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>
        <f t="shared" si="1864"/>
        <v>6</v>
      </c>
    </row>
    <row r="119186" spans="1:5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>
        <f t="shared" si="1864"/>
        <v>6</v>
      </c>
    </row>
    <row r="119187" spans="1:5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>
        <f t="shared" si="1864"/>
        <v>6</v>
      </c>
    </row>
    <row r="119188" spans="1:5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>
        <f t="shared" si="1864"/>
        <v>6</v>
      </c>
    </row>
    <row r="119189" spans="1:5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>
        <f t="shared" si="1864"/>
        <v>6</v>
      </c>
    </row>
    <row r="119190" spans="1:5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>
        <f t="shared" si="1864"/>
        <v>6</v>
      </c>
    </row>
    <row r="119191" spans="1:5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>
        <f t="shared" si="1864"/>
        <v>6</v>
      </c>
    </row>
    <row r="119192" spans="1:5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>
        <f t="shared" si="1864"/>
        <v>6</v>
      </c>
    </row>
    <row r="119193" spans="1:5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>
        <f t="shared" si="1864"/>
        <v>6</v>
      </c>
    </row>
    <row r="119194" spans="1:5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>
        <f t="shared" si="1864"/>
        <v>6</v>
      </c>
    </row>
    <row r="119195" spans="1:5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>
        <f t="shared" si="1864"/>
        <v>6</v>
      </c>
    </row>
    <row r="119196" spans="1:5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>
        <f t="shared" si="1864"/>
        <v>6</v>
      </c>
    </row>
    <row r="119197" spans="1:5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>
        <f t="shared" si="1864"/>
        <v>6</v>
      </c>
    </row>
    <row r="119198" spans="1:5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>
        <f t="shared" si="1864"/>
        <v>6</v>
      </c>
    </row>
    <row r="119199" spans="1:5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>
        <f t="shared" si="1864"/>
        <v>6</v>
      </c>
    </row>
    <row r="119200" spans="1:5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>
        <f t="shared" si="1864"/>
        <v>6</v>
      </c>
    </row>
    <row r="119201" spans="1:5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>
        <f t="shared" si="1864"/>
        <v>6</v>
      </c>
    </row>
    <row r="119202" spans="1:5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>
        <f t="shared" si="1864"/>
        <v>6</v>
      </c>
    </row>
    <row r="119203" spans="1:5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>
        <f t="shared" si="1864"/>
        <v>6</v>
      </c>
    </row>
    <row r="119204" spans="1:5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>
        <f t="shared" si="1864"/>
        <v>6</v>
      </c>
    </row>
    <row r="119205" spans="1:5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>
        <f t="shared" si="1864"/>
        <v>6</v>
      </c>
    </row>
    <row r="119206" spans="1:5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>
        <f t="shared" si="1864"/>
        <v>6</v>
      </c>
    </row>
    <row r="119207" spans="1:5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>
        <f t="shared" si="1864"/>
        <v>6</v>
      </c>
    </row>
    <row r="119208" spans="1:5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>
        <f t="shared" si="1864"/>
        <v>6</v>
      </c>
    </row>
    <row r="119209" spans="1:5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>
        <f t="shared" si="1864"/>
        <v>6</v>
      </c>
    </row>
    <row r="119210" spans="1:5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>
        <f t="shared" si="1864"/>
        <v>6</v>
      </c>
    </row>
    <row r="119211" spans="1:5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>
        <f t="shared" si="1864"/>
        <v>6</v>
      </c>
    </row>
    <row r="119212" spans="1:5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>
        <f t="shared" si="1864"/>
        <v>6</v>
      </c>
    </row>
    <row r="119213" spans="1:5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>
        <f t="shared" si="1864"/>
        <v>6</v>
      </c>
    </row>
    <row r="119214" spans="1:5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>
        <f t="shared" si="1864"/>
        <v>6</v>
      </c>
    </row>
    <row r="119215" spans="1:5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>
        <f t="shared" si="1864"/>
        <v>6</v>
      </c>
    </row>
    <row r="119216" spans="1:5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>
        <f t="shared" si="1864"/>
        <v>6</v>
      </c>
    </row>
    <row r="119217" spans="1:5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>
        <f t="shared" si="1864"/>
        <v>6</v>
      </c>
    </row>
    <row r="119218" spans="1:5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>
        <f t="shared" si="1864"/>
        <v>6</v>
      </c>
    </row>
    <row r="119219" spans="1:5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>
        <f t="shared" si="1864"/>
        <v>6</v>
      </c>
    </row>
    <row r="119220" spans="1:5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>
        <f t="shared" si="1864"/>
        <v>6</v>
      </c>
    </row>
    <row r="119221" spans="1:5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>
        <f t="shared" si="1864"/>
        <v>6</v>
      </c>
    </row>
    <row r="119222" spans="1:5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>
        <f t="shared" si="1864"/>
        <v>6</v>
      </c>
    </row>
    <row r="119223" spans="1:5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>
        <f t="shared" si="1864"/>
        <v>6</v>
      </c>
    </row>
    <row r="119224" spans="1:5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>
        <f t="shared" si="1864"/>
        <v>6</v>
      </c>
    </row>
    <row r="119225" spans="1:5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>
        <f t="shared" si="1864"/>
        <v>6</v>
      </c>
    </row>
    <row r="119226" spans="1:5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>
        <f t="shared" si="1864"/>
        <v>6</v>
      </c>
    </row>
    <row r="119227" spans="1:5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>
        <f t="shared" si="1864"/>
        <v>6</v>
      </c>
    </row>
    <row r="119228" spans="1:5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>
        <f t="shared" si="1864"/>
        <v>6</v>
      </c>
    </row>
    <row r="119229" spans="1:5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>
        <f t="shared" si="1864"/>
        <v>6</v>
      </c>
    </row>
    <row r="119230" spans="1:5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>
        <f t="shared" si="1864"/>
        <v>6</v>
      </c>
    </row>
    <row r="119231" spans="1:5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>
        <f t="shared" si="1864"/>
        <v>6</v>
      </c>
    </row>
    <row r="119232" spans="1:5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>
        <f t="shared" si="1864"/>
        <v>6</v>
      </c>
    </row>
    <row r="119233" spans="1:5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>
        <f t="shared" si="1864"/>
        <v>6</v>
      </c>
    </row>
    <row r="119234" spans="1:5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>
        <f t="shared" si="1864"/>
        <v>6</v>
      </c>
    </row>
    <row r="119235" spans="1:5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>
        <f t="shared" ref="E119235:E119298" si="1865">WEEKDAY(B119235,2)</f>
        <v>6</v>
      </c>
    </row>
    <row r="119236" spans="1:5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>
        <f t="shared" si="1865"/>
        <v>6</v>
      </c>
    </row>
    <row r="119237" spans="1:5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>
        <f t="shared" si="1865"/>
        <v>6</v>
      </c>
    </row>
    <row r="119238" spans="1:5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>
        <f t="shared" si="1865"/>
        <v>6</v>
      </c>
    </row>
    <row r="119239" spans="1:5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>
        <f t="shared" si="1865"/>
        <v>6</v>
      </c>
    </row>
    <row r="119240" spans="1:5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>
        <f t="shared" si="1865"/>
        <v>6</v>
      </c>
    </row>
    <row r="119241" spans="1:5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>
        <f t="shared" si="1865"/>
        <v>6</v>
      </c>
    </row>
    <row r="119242" spans="1:5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>
        <f t="shared" si="1865"/>
        <v>6</v>
      </c>
    </row>
    <row r="119243" spans="1:5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>
        <f t="shared" si="1865"/>
        <v>6</v>
      </c>
    </row>
    <row r="119244" spans="1:5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>
        <f t="shared" si="1865"/>
        <v>6</v>
      </c>
    </row>
    <row r="119245" spans="1:5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>
        <f t="shared" si="1865"/>
        <v>6</v>
      </c>
    </row>
    <row r="119246" spans="1:5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>
        <f t="shared" si="1865"/>
        <v>6</v>
      </c>
    </row>
    <row r="119247" spans="1:5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>
        <f t="shared" si="1865"/>
        <v>6</v>
      </c>
    </row>
    <row r="119248" spans="1:5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>
        <f t="shared" si="1865"/>
        <v>6</v>
      </c>
    </row>
    <row r="119249" spans="1:5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>
        <f t="shared" si="1865"/>
        <v>6</v>
      </c>
    </row>
    <row r="119250" spans="1:5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>
        <f t="shared" si="1865"/>
        <v>6</v>
      </c>
    </row>
    <row r="119251" spans="1:5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>
        <f t="shared" si="1865"/>
        <v>6</v>
      </c>
    </row>
    <row r="119252" spans="1:5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>
        <f t="shared" si="1865"/>
        <v>6</v>
      </c>
    </row>
    <row r="119253" spans="1:5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>
        <f t="shared" si="1865"/>
        <v>6</v>
      </c>
    </row>
    <row r="119254" spans="1:5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>
        <f t="shared" si="1865"/>
        <v>6</v>
      </c>
    </row>
    <row r="119255" spans="1:5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>
        <f t="shared" si="1865"/>
        <v>6</v>
      </c>
    </row>
    <row r="119256" spans="1:5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>
        <f t="shared" si="1865"/>
        <v>6</v>
      </c>
    </row>
    <row r="119257" spans="1:5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>
        <f t="shared" si="1865"/>
        <v>6</v>
      </c>
    </row>
    <row r="119258" spans="1:5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>
        <f t="shared" si="1865"/>
        <v>6</v>
      </c>
    </row>
    <row r="119259" spans="1:5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>
        <f t="shared" si="1865"/>
        <v>6</v>
      </c>
    </row>
    <row r="119260" spans="1:5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>
        <f t="shared" si="1865"/>
        <v>6</v>
      </c>
    </row>
    <row r="119261" spans="1:5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>
        <f t="shared" si="1865"/>
        <v>6</v>
      </c>
    </row>
    <row r="119262" spans="1:5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>
        <f t="shared" si="1865"/>
        <v>6</v>
      </c>
    </row>
    <row r="119263" spans="1:5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>
        <f t="shared" si="1865"/>
        <v>6</v>
      </c>
    </row>
    <row r="119264" spans="1:5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>
        <f t="shared" si="1865"/>
        <v>6</v>
      </c>
    </row>
    <row r="119265" spans="1:5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>
        <f t="shared" si="1865"/>
        <v>6</v>
      </c>
    </row>
    <row r="119266" spans="1:5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>
        <f t="shared" si="1865"/>
        <v>6</v>
      </c>
    </row>
    <row r="119267" spans="1:5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>
        <f t="shared" si="1865"/>
        <v>6</v>
      </c>
    </row>
    <row r="119268" spans="1:5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>
        <f t="shared" si="1865"/>
        <v>6</v>
      </c>
    </row>
    <row r="119269" spans="1:5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>
        <f t="shared" si="1865"/>
        <v>6</v>
      </c>
    </row>
    <row r="119270" spans="1:5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>
        <f t="shared" si="1865"/>
        <v>6</v>
      </c>
    </row>
    <row r="119271" spans="1:5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>
        <f t="shared" si="1865"/>
        <v>6</v>
      </c>
    </row>
    <row r="119272" spans="1:5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>
        <f t="shared" si="1865"/>
        <v>6</v>
      </c>
    </row>
    <row r="119273" spans="1:5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>
        <f t="shared" si="1865"/>
        <v>6</v>
      </c>
    </row>
    <row r="119274" spans="1:5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>
        <f t="shared" si="1865"/>
        <v>6</v>
      </c>
    </row>
    <row r="119275" spans="1:5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>
        <f t="shared" si="1865"/>
        <v>6</v>
      </c>
    </row>
    <row r="119276" spans="1:5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>
        <f t="shared" si="1865"/>
        <v>6</v>
      </c>
    </row>
    <row r="119277" spans="1:5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>
        <f t="shared" si="1865"/>
        <v>6</v>
      </c>
    </row>
    <row r="119278" spans="1:5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>
        <f t="shared" si="1865"/>
        <v>6</v>
      </c>
    </row>
    <row r="119279" spans="1:5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>
        <f t="shared" si="1865"/>
        <v>6</v>
      </c>
    </row>
    <row r="119280" spans="1:5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>
        <f t="shared" si="1865"/>
        <v>6</v>
      </c>
    </row>
    <row r="119281" spans="1:5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>
        <f t="shared" si="1865"/>
        <v>6</v>
      </c>
    </row>
    <row r="119282" spans="1:5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>
        <f t="shared" si="1865"/>
        <v>6</v>
      </c>
    </row>
    <row r="119283" spans="1:5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>
        <f t="shared" si="1865"/>
        <v>6</v>
      </c>
    </row>
    <row r="119284" spans="1:5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>
        <f t="shared" si="1865"/>
        <v>6</v>
      </c>
    </row>
    <row r="119285" spans="1:5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>
        <f t="shared" si="1865"/>
        <v>6</v>
      </c>
    </row>
    <row r="119286" spans="1:5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>
        <f t="shared" si="1865"/>
        <v>6</v>
      </c>
    </row>
    <row r="119287" spans="1:5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>
        <f t="shared" si="1865"/>
        <v>6</v>
      </c>
    </row>
    <row r="119288" spans="1:5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>
        <f t="shared" si="1865"/>
        <v>6</v>
      </c>
    </row>
    <row r="119289" spans="1:5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>
        <f t="shared" si="1865"/>
        <v>6</v>
      </c>
    </row>
    <row r="119290" spans="1:5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>
        <f t="shared" si="1865"/>
        <v>6</v>
      </c>
    </row>
    <row r="119291" spans="1:5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>
        <f t="shared" si="1865"/>
        <v>6</v>
      </c>
    </row>
    <row r="119292" spans="1:5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>
        <f t="shared" si="1865"/>
        <v>6</v>
      </c>
    </row>
    <row r="119293" spans="1:5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>
        <f t="shared" si="1865"/>
        <v>6</v>
      </c>
    </row>
    <row r="119294" spans="1:5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>
        <f t="shared" si="1865"/>
        <v>6</v>
      </c>
    </row>
    <row r="119295" spans="1:5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>
        <f t="shared" si="1865"/>
        <v>6</v>
      </c>
    </row>
    <row r="119296" spans="1:5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>
        <f t="shared" si="1865"/>
        <v>6</v>
      </c>
    </row>
    <row r="119297" spans="1:5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>
        <f t="shared" si="1865"/>
        <v>6</v>
      </c>
    </row>
    <row r="119298" spans="1:5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>
        <f t="shared" si="1865"/>
        <v>6</v>
      </c>
    </row>
    <row r="119299" spans="1:5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>
        <f t="shared" ref="E119299:E119362" si="1866">WEEKDAY(B119299,2)</f>
        <v>6</v>
      </c>
    </row>
    <row r="119300" spans="1:5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>
        <f t="shared" si="1866"/>
        <v>6</v>
      </c>
    </row>
    <row r="119301" spans="1:5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>
        <f t="shared" si="1866"/>
        <v>6</v>
      </c>
    </row>
    <row r="119302" spans="1:5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>
        <f t="shared" si="1866"/>
        <v>6</v>
      </c>
    </row>
    <row r="119303" spans="1:5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>
        <f t="shared" si="1866"/>
        <v>6</v>
      </c>
    </row>
    <row r="119304" spans="1:5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>
        <f t="shared" si="1866"/>
        <v>6</v>
      </c>
    </row>
    <row r="119305" spans="1:5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>
        <f t="shared" si="1866"/>
        <v>6</v>
      </c>
    </row>
    <row r="119306" spans="1:5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>
        <f t="shared" si="1866"/>
        <v>6</v>
      </c>
    </row>
    <row r="119307" spans="1:5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>
        <f t="shared" si="1866"/>
        <v>6</v>
      </c>
    </row>
    <row r="119308" spans="1:5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>
        <f t="shared" si="1866"/>
        <v>6</v>
      </c>
    </row>
    <row r="119309" spans="1:5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>
        <f t="shared" si="1866"/>
        <v>6</v>
      </c>
    </row>
    <row r="119310" spans="1:5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>
        <f t="shared" si="1866"/>
        <v>6</v>
      </c>
    </row>
    <row r="119311" spans="1:5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>
        <f t="shared" si="1866"/>
        <v>6</v>
      </c>
    </row>
    <row r="119312" spans="1:5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>
        <f t="shared" si="1866"/>
        <v>6</v>
      </c>
    </row>
    <row r="119313" spans="1:5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>
        <f t="shared" si="1866"/>
        <v>6</v>
      </c>
    </row>
    <row r="119314" spans="1:5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>
        <f t="shared" si="1866"/>
        <v>6</v>
      </c>
    </row>
    <row r="119315" spans="1:5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>
        <f t="shared" si="1866"/>
        <v>6</v>
      </c>
    </row>
    <row r="119316" spans="1:5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>
        <f t="shared" si="1866"/>
        <v>6</v>
      </c>
    </row>
    <row r="119317" spans="1:5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>
        <f t="shared" si="1866"/>
        <v>6</v>
      </c>
    </row>
    <row r="119318" spans="1:5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>
        <f t="shared" si="1866"/>
        <v>6</v>
      </c>
    </row>
    <row r="119319" spans="1:5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>
        <f t="shared" si="1866"/>
        <v>6</v>
      </c>
    </row>
    <row r="119320" spans="1:5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>
        <f t="shared" si="1866"/>
        <v>6</v>
      </c>
    </row>
    <row r="119321" spans="1:5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>
        <f t="shared" si="1866"/>
        <v>6</v>
      </c>
    </row>
    <row r="119322" spans="1:5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>
        <f t="shared" si="1866"/>
        <v>6</v>
      </c>
    </row>
    <row r="119323" spans="1:5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>
        <f t="shared" si="1866"/>
        <v>6</v>
      </c>
    </row>
    <row r="119324" spans="1:5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>
        <f t="shared" si="1866"/>
        <v>6</v>
      </c>
    </row>
    <row r="119325" spans="1:5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>
        <f t="shared" si="1866"/>
        <v>6</v>
      </c>
    </row>
    <row r="119326" spans="1:5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>
        <f t="shared" si="1866"/>
        <v>6</v>
      </c>
    </row>
    <row r="119327" spans="1:5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>
        <f t="shared" si="1866"/>
        <v>6</v>
      </c>
    </row>
    <row r="119328" spans="1:5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>
        <f t="shared" si="1866"/>
        <v>6</v>
      </c>
    </row>
    <row r="119329" spans="1:5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>
        <f t="shared" si="1866"/>
        <v>6</v>
      </c>
    </row>
    <row r="119330" spans="1:5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>
        <f t="shared" si="1866"/>
        <v>6</v>
      </c>
    </row>
    <row r="119331" spans="1:5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>
        <f t="shared" si="1866"/>
        <v>6</v>
      </c>
    </row>
    <row r="119332" spans="1:5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>
        <f t="shared" si="1866"/>
        <v>6</v>
      </c>
    </row>
    <row r="119333" spans="1:5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>
        <f t="shared" si="1866"/>
        <v>6</v>
      </c>
    </row>
    <row r="119334" spans="1:5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>
        <f t="shared" si="1866"/>
        <v>6</v>
      </c>
    </row>
    <row r="119335" spans="1:5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>
        <f t="shared" si="1866"/>
        <v>6</v>
      </c>
    </row>
    <row r="119336" spans="1:5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>
        <f t="shared" si="1866"/>
        <v>6</v>
      </c>
    </row>
    <row r="119337" spans="1:5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>
        <f t="shared" si="1866"/>
        <v>6</v>
      </c>
    </row>
    <row r="119338" spans="1:5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>
        <f t="shared" si="1866"/>
        <v>6</v>
      </c>
    </row>
    <row r="119339" spans="1:5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>
        <f t="shared" si="1866"/>
        <v>6</v>
      </c>
    </row>
    <row r="119340" spans="1:5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>
        <f t="shared" si="1866"/>
        <v>6</v>
      </c>
    </row>
    <row r="119341" spans="1:5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>
        <f t="shared" si="1866"/>
        <v>6</v>
      </c>
    </row>
    <row r="119342" spans="1:5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>
        <f t="shared" si="1866"/>
        <v>6</v>
      </c>
    </row>
    <row r="119343" spans="1:5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>
        <f t="shared" si="1866"/>
        <v>6</v>
      </c>
    </row>
    <row r="119344" spans="1:5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>
        <f t="shared" si="1866"/>
        <v>6</v>
      </c>
    </row>
    <row r="119345" spans="1:5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>
        <f t="shared" si="1866"/>
        <v>6</v>
      </c>
    </row>
    <row r="119346" spans="1:5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>
        <f t="shared" si="1866"/>
        <v>6</v>
      </c>
    </row>
    <row r="119347" spans="1:5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>
        <f t="shared" si="1866"/>
        <v>6</v>
      </c>
    </row>
    <row r="119348" spans="1:5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>
        <f t="shared" si="1866"/>
        <v>6</v>
      </c>
    </row>
    <row r="119349" spans="1:5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>
        <f t="shared" si="1866"/>
        <v>6</v>
      </c>
    </row>
    <row r="119350" spans="1:5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>
        <f t="shared" si="1866"/>
        <v>6</v>
      </c>
    </row>
    <row r="119351" spans="1:5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>
        <f t="shared" si="1866"/>
        <v>6</v>
      </c>
    </row>
    <row r="119352" spans="1:5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>
        <f t="shared" si="1866"/>
        <v>6</v>
      </c>
    </row>
    <row r="119353" spans="1:5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>
        <f t="shared" si="1866"/>
        <v>6</v>
      </c>
    </row>
    <row r="119354" spans="1:5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>
        <f t="shared" si="1866"/>
        <v>6</v>
      </c>
    </row>
    <row r="119355" spans="1:5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>
        <f t="shared" si="1866"/>
        <v>6</v>
      </c>
    </row>
    <row r="119356" spans="1:5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>
        <f t="shared" si="1866"/>
        <v>6</v>
      </c>
    </row>
    <row r="119357" spans="1:5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>
        <f t="shared" si="1866"/>
        <v>6</v>
      </c>
    </row>
    <row r="119358" spans="1:5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>
        <f t="shared" si="1866"/>
        <v>6</v>
      </c>
    </row>
    <row r="119359" spans="1:5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>
        <f t="shared" si="1866"/>
        <v>6</v>
      </c>
    </row>
    <row r="119360" spans="1:5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>
        <f t="shared" si="1866"/>
        <v>6</v>
      </c>
    </row>
    <row r="119361" spans="1:5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>
        <f t="shared" si="1866"/>
        <v>6</v>
      </c>
    </row>
    <row r="119362" spans="1:5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>
        <f t="shared" si="1866"/>
        <v>6</v>
      </c>
    </row>
    <row r="119363" spans="1:5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>
        <f t="shared" ref="E119363:E119426" si="1867">WEEKDAY(B119363,2)</f>
        <v>6</v>
      </c>
    </row>
    <row r="119364" spans="1:5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>
        <f t="shared" si="1867"/>
        <v>6</v>
      </c>
    </row>
    <row r="119365" spans="1:5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>
        <f t="shared" si="1867"/>
        <v>6</v>
      </c>
    </row>
    <row r="119366" spans="1:5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>
        <f t="shared" si="1867"/>
        <v>6</v>
      </c>
    </row>
    <row r="119367" spans="1:5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>
        <f t="shared" si="1867"/>
        <v>6</v>
      </c>
    </row>
    <row r="119368" spans="1:5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>
        <f t="shared" si="1867"/>
        <v>6</v>
      </c>
    </row>
    <row r="119369" spans="1:5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>
        <f t="shared" si="1867"/>
        <v>6</v>
      </c>
    </row>
    <row r="119370" spans="1:5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>
        <f t="shared" si="1867"/>
        <v>6</v>
      </c>
    </row>
    <row r="119371" spans="1:5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>
        <f t="shared" si="1867"/>
        <v>6</v>
      </c>
    </row>
    <row r="119372" spans="1:5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>
        <f t="shared" si="1867"/>
        <v>6</v>
      </c>
    </row>
    <row r="119373" spans="1:5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>
        <f t="shared" si="1867"/>
        <v>6</v>
      </c>
    </row>
    <row r="119374" spans="1:5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>
        <f t="shared" si="1867"/>
        <v>6</v>
      </c>
    </row>
    <row r="119375" spans="1:5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>
        <f t="shared" si="1867"/>
        <v>6</v>
      </c>
    </row>
    <row r="119376" spans="1:5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>
        <f t="shared" si="1867"/>
        <v>6</v>
      </c>
    </row>
    <row r="119377" spans="1:5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>
        <f t="shared" si="1867"/>
        <v>6</v>
      </c>
    </row>
    <row r="119378" spans="1:5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>
        <f t="shared" si="1867"/>
        <v>6</v>
      </c>
    </row>
    <row r="119379" spans="1:5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>
        <f t="shared" si="1867"/>
        <v>6</v>
      </c>
    </row>
    <row r="119380" spans="1:5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>
        <f t="shared" si="1867"/>
        <v>6</v>
      </c>
    </row>
    <row r="119381" spans="1:5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>
        <f t="shared" si="1867"/>
        <v>6</v>
      </c>
    </row>
    <row r="119382" spans="1:5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>
        <f t="shared" si="1867"/>
        <v>6</v>
      </c>
    </row>
    <row r="119383" spans="1:5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>
        <f t="shared" si="1867"/>
        <v>6</v>
      </c>
    </row>
    <row r="119384" spans="1:5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>
        <f t="shared" si="1867"/>
        <v>6</v>
      </c>
    </row>
    <row r="119385" spans="1:5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>
        <f t="shared" si="1867"/>
        <v>6</v>
      </c>
    </row>
    <row r="119386" spans="1:5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>
        <f t="shared" si="1867"/>
        <v>6</v>
      </c>
    </row>
    <row r="119387" spans="1:5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>
        <f t="shared" si="1867"/>
        <v>6</v>
      </c>
    </row>
    <row r="119388" spans="1:5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>
        <f t="shared" si="1867"/>
        <v>6</v>
      </c>
    </row>
    <row r="119389" spans="1:5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>
        <f t="shared" si="1867"/>
        <v>6</v>
      </c>
    </row>
    <row r="119390" spans="1:5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>
        <f t="shared" si="1867"/>
        <v>6</v>
      </c>
    </row>
    <row r="119391" spans="1:5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>
        <f t="shared" si="1867"/>
        <v>6</v>
      </c>
    </row>
    <row r="119392" spans="1:5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>
        <f t="shared" si="1867"/>
        <v>6</v>
      </c>
    </row>
    <row r="119393" spans="1:5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>
        <f t="shared" si="1867"/>
        <v>6</v>
      </c>
    </row>
    <row r="119394" spans="1:5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>
        <f t="shared" si="1867"/>
        <v>6</v>
      </c>
    </row>
    <row r="119395" spans="1:5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>
        <f t="shared" si="1867"/>
        <v>6</v>
      </c>
    </row>
    <row r="119396" spans="1:5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>
        <f t="shared" si="1867"/>
        <v>6</v>
      </c>
    </row>
    <row r="119397" spans="1:5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>
        <f t="shared" si="1867"/>
        <v>6</v>
      </c>
    </row>
    <row r="119398" spans="1:5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>
        <f t="shared" si="1867"/>
        <v>6</v>
      </c>
    </row>
    <row r="119399" spans="1:5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>
        <f t="shared" si="1867"/>
        <v>6</v>
      </c>
    </row>
    <row r="119400" spans="1:5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>
        <f t="shared" si="1867"/>
        <v>6</v>
      </c>
    </row>
    <row r="119401" spans="1:5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>
        <f t="shared" si="1867"/>
        <v>6</v>
      </c>
    </row>
    <row r="119402" spans="1:5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>
        <f t="shared" si="1867"/>
        <v>6</v>
      </c>
    </row>
    <row r="119403" spans="1:5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>
        <f t="shared" si="1867"/>
        <v>6</v>
      </c>
    </row>
    <row r="119404" spans="1:5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>
        <f t="shared" si="1867"/>
        <v>6</v>
      </c>
    </row>
    <row r="119405" spans="1:5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>
        <f t="shared" si="1867"/>
        <v>6</v>
      </c>
    </row>
    <row r="119406" spans="1:5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>
        <f t="shared" si="1867"/>
        <v>6</v>
      </c>
    </row>
    <row r="119407" spans="1:5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>
        <f t="shared" si="1867"/>
        <v>6</v>
      </c>
    </row>
    <row r="119408" spans="1:5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>
        <f t="shared" si="1867"/>
        <v>6</v>
      </c>
    </row>
    <row r="119409" spans="1:5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>
        <f t="shared" si="1867"/>
        <v>6</v>
      </c>
    </row>
    <row r="119410" spans="1:5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>
        <f t="shared" si="1867"/>
        <v>6</v>
      </c>
    </row>
    <row r="119411" spans="1:5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>
        <f t="shared" si="1867"/>
        <v>6</v>
      </c>
    </row>
    <row r="119412" spans="1:5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>
        <f t="shared" si="1867"/>
        <v>6</v>
      </c>
    </row>
    <row r="119413" spans="1:5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>
        <f t="shared" si="1867"/>
        <v>6</v>
      </c>
    </row>
    <row r="119414" spans="1:5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>
        <f t="shared" si="1867"/>
        <v>6</v>
      </c>
    </row>
    <row r="119415" spans="1:5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>
        <f t="shared" si="1867"/>
        <v>6</v>
      </c>
    </row>
    <row r="119416" spans="1:5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>
        <f t="shared" si="1867"/>
        <v>6</v>
      </c>
    </row>
    <row r="119417" spans="1:5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>
        <f t="shared" si="1867"/>
        <v>6</v>
      </c>
    </row>
    <row r="119418" spans="1:5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>
        <f t="shared" si="1867"/>
        <v>6</v>
      </c>
    </row>
    <row r="119419" spans="1:5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>
        <f t="shared" si="1867"/>
        <v>6</v>
      </c>
    </row>
    <row r="119420" spans="1:5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>
        <f t="shared" si="1867"/>
        <v>6</v>
      </c>
    </row>
    <row r="119421" spans="1:5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>
        <f t="shared" si="1867"/>
        <v>6</v>
      </c>
    </row>
    <row r="119422" spans="1:5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>
        <f t="shared" si="1867"/>
        <v>6</v>
      </c>
    </row>
    <row r="119423" spans="1:5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>
        <f t="shared" si="1867"/>
        <v>6</v>
      </c>
    </row>
    <row r="119424" spans="1:5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>
        <f t="shared" si="1867"/>
        <v>6</v>
      </c>
    </row>
    <row r="119425" spans="1:5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>
        <f t="shared" si="1867"/>
        <v>6</v>
      </c>
    </row>
    <row r="119426" spans="1:5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>
        <f t="shared" si="1867"/>
        <v>6</v>
      </c>
    </row>
    <row r="119427" spans="1:5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>
        <f t="shared" ref="E119427:E119490" si="1868">WEEKDAY(B119427,2)</f>
        <v>6</v>
      </c>
    </row>
    <row r="119428" spans="1:5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>
        <f t="shared" si="1868"/>
        <v>6</v>
      </c>
    </row>
    <row r="119429" spans="1:5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>
        <f t="shared" si="1868"/>
        <v>6</v>
      </c>
    </row>
    <row r="119430" spans="1:5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>
        <f t="shared" si="1868"/>
        <v>6</v>
      </c>
    </row>
    <row r="119431" spans="1:5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>
        <f t="shared" si="1868"/>
        <v>6</v>
      </c>
    </row>
    <row r="119432" spans="1:5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>
        <f t="shared" si="1868"/>
        <v>6</v>
      </c>
    </row>
    <row r="119433" spans="1:5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>
        <f t="shared" si="1868"/>
        <v>6</v>
      </c>
    </row>
    <row r="119434" spans="1:5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>
        <f t="shared" si="1868"/>
        <v>6</v>
      </c>
    </row>
    <row r="119435" spans="1:5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>
        <f t="shared" si="1868"/>
        <v>6</v>
      </c>
    </row>
    <row r="119436" spans="1:5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>
        <f t="shared" si="1868"/>
        <v>6</v>
      </c>
    </row>
    <row r="119437" spans="1:5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>
        <f t="shared" si="1868"/>
        <v>6</v>
      </c>
    </row>
    <row r="119438" spans="1:5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>
        <f t="shared" si="1868"/>
        <v>6</v>
      </c>
    </row>
    <row r="119439" spans="1:5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>
        <f t="shared" si="1868"/>
        <v>6</v>
      </c>
    </row>
    <row r="119440" spans="1:5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>
        <f t="shared" si="1868"/>
        <v>6</v>
      </c>
    </row>
    <row r="119441" spans="1:5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>
        <f t="shared" si="1868"/>
        <v>6</v>
      </c>
    </row>
    <row r="119442" spans="1:5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>
        <f t="shared" si="1868"/>
        <v>6</v>
      </c>
    </row>
    <row r="119443" spans="1:5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>
        <f t="shared" si="1868"/>
        <v>6</v>
      </c>
    </row>
    <row r="119444" spans="1:5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>
        <f t="shared" si="1868"/>
        <v>6</v>
      </c>
    </row>
    <row r="119445" spans="1:5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>
        <f t="shared" si="1868"/>
        <v>6</v>
      </c>
    </row>
    <row r="119446" spans="1:5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>
        <f t="shared" si="1868"/>
        <v>6</v>
      </c>
    </row>
    <row r="119447" spans="1:5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>
        <f t="shared" si="1868"/>
        <v>6</v>
      </c>
    </row>
    <row r="119448" spans="1:5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>
        <f t="shared" si="1868"/>
        <v>6</v>
      </c>
    </row>
    <row r="119449" spans="1:5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>
        <f t="shared" si="1868"/>
        <v>6</v>
      </c>
    </row>
    <row r="119450" spans="1:5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>
        <f t="shared" si="1868"/>
        <v>6</v>
      </c>
    </row>
    <row r="119451" spans="1:5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>
        <f t="shared" si="1868"/>
        <v>6</v>
      </c>
    </row>
    <row r="119452" spans="1:5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>
        <f t="shared" si="1868"/>
        <v>6</v>
      </c>
    </row>
    <row r="119453" spans="1:5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>
        <f t="shared" si="1868"/>
        <v>6</v>
      </c>
    </row>
    <row r="119454" spans="1:5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>
        <f t="shared" si="1868"/>
        <v>6</v>
      </c>
    </row>
    <row r="119455" spans="1:5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>
        <f t="shared" si="1868"/>
        <v>6</v>
      </c>
    </row>
    <row r="119456" spans="1:5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>
        <f t="shared" si="1868"/>
        <v>6</v>
      </c>
    </row>
    <row r="119457" spans="1:5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>
        <f t="shared" si="1868"/>
        <v>6</v>
      </c>
    </row>
    <row r="119458" spans="1:5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>
        <f t="shared" si="1868"/>
        <v>6</v>
      </c>
    </row>
    <row r="119459" spans="1:5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>
        <f t="shared" si="1868"/>
        <v>6</v>
      </c>
    </row>
    <row r="119460" spans="1:5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>
        <f t="shared" si="1868"/>
        <v>6</v>
      </c>
    </row>
    <row r="119461" spans="1:5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>
        <f t="shared" si="1868"/>
        <v>6</v>
      </c>
    </row>
    <row r="119462" spans="1:5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>
        <f t="shared" si="1868"/>
        <v>6</v>
      </c>
    </row>
    <row r="119463" spans="1:5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>
        <f t="shared" si="1868"/>
        <v>6</v>
      </c>
    </row>
    <row r="119464" spans="1:5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>
        <f t="shared" si="1868"/>
        <v>6</v>
      </c>
    </row>
    <row r="119465" spans="1:5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>
        <f t="shared" si="1868"/>
        <v>6</v>
      </c>
    </row>
    <row r="119466" spans="1:5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>
        <f t="shared" si="1868"/>
        <v>6</v>
      </c>
    </row>
    <row r="119467" spans="1:5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>
        <f t="shared" si="1868"/>
        <v>6</v>
      </c>
    </row>
    <row r="119468" spans="1:5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>
        <f t="shared" si="1868"/>
        <v>6</v>
      </c>
    </row>
    <row r="119469" spans="1:5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>
        <f t="shared" si="1868"/>
        <v>6</v>
      </c>
    </row>
    <row r="119470" spans="1:5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>
        <f t="shared" si="1868"/>
        <v>6</v>
      </c>
    </row>
    <row r="119471" spans="1:5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>
        <f t="shared" si="1868"/>
        <v>6</v>
      </c>
    </row>
    <row r="119472" spans="1:5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>
        <f t="shared" si="1868"/>
        <v>6</v>
      </c>
    </row>
    <row r="119473" spans="1:5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>
        <f t="shared" si="1868"/>
        <v>6</v>
      </c>
    </row>
    <row r="119474" spans="1:5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>
        <f t="shared" si="1868"/>
        <v>6</v>
      </c>
    </row>
    <row r="119475" spans="1:5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>
        <f t="shared" si="1868"/>
        <v>6</v>
      </c>
    </row>
    <row r="119476" spans="1:5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>
        <f t="shared" si="1868"/>
        <v>6</v>
      </c>
    </row>
    <row r="119477" spans="1:5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>
        <f t="shared" si="1868"/>
        <v>6</v>
      </c>
    </row>
    <row r="119478" spans="1:5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>
        <f t="shared" si="1868"/>
        <v>6</v>
      </c>
    </row>
    <row r="119479" spans="1:5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>
        <f t="shared" si="1868"/>
        <v>6</v>
      </c>
    </row>
    <row r="119480" spans="1:5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>
        <f t="shared" si="1868"/>
        <v>6</v>
      </c>
    </row>
    <row r="119481" spans="1:5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>
        <f t="shared" si="1868"/>
        <v>6</v>
      </c>
    </row>
    <row r="119482" spans="1:5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>
        <f t="shared" si="1868"/>
        <v>6</v>
      </c>
    </row>
    <row r="119483" spans="1:5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>
        <f t="shared" si="1868"/>
        <v>6</v>
      </c>
    </row>
    <row r="119484" spans="1:5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>
        <f t="shared" si="1868"/>
        <v>6</v>
      </c>
    </row>
    <row r="119485" spans="1:5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>
        <f t="shared" si="1868"/>
        <v>6</v>
      </c>
    </row>
    <row r="119486" spans="1:5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>
        <f t="shared" si="1868"/>
        <v>6</v>
      </c>
    </row>
    <row r="119487" spans="1:5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>
        <f t="shared" si="1868"/>
        <v>6</v>
      </c>
    </row>
    <row r="119488" spans="1:5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>
        <f t="shared" si="1868"/>
        <v>6</v>
      </c>
    </row>
    <row r="119489" spans="1:5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>
        <f t="shared" si="1868"/>
        <v>6</v>
      </c>
    </row>
    <row r="119490" spans="1:5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>
        <f t="shared" si="1868"/>
        <v>6</v>
      </c>
    </row>
    <row r="119491" spans="1:5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>
        <f t="shared" ref="E119491:E119554" si="1869">WEEKDAY(B119491,2)</f>
        <v>6</v>
      </c>
    </row>
    <row r="119492" spans="1:5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>
        <f t="shared" si="1869"/>
        <v>6</v>
      </c>
    </row>
    <row r="119493" spans="1:5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>
        <f t="shared" si="1869"/>
        <v>6</v>
      </c>
    </row>
    <row r="119494" spans="1:5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>
        <f t="shared" si="1869"/>
        <v>6</v>
      </c>
    </row>
    <row r="119495" spans="1:5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>
        <f t="shared" si="1869"/>
        <v>6</v>
      </c>
    </row>
    <row r="119496" spans="1:5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>
        <f t="shared" si="1869"/>
        <v>6</v>
      </c>
    </row>
    <row r="119497" spans="1:5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>
        <f t="shared" si="1869"/>
        <v>6</v>
      </c>
    </row>
    <row r="119498" spans="1:5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>
        <f t="shared" si="1869"/>
        <v>6</v>
      </c>
    </row>
    <row r="119499" spans="1:5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>
        <f t="shared" si="1869"/>
        <v>6</v>
      </c>
    </row>
    <row r="119500" spans="1:5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>
        <f t="shared" si="1869"/>
        <v>6</v>
      </c>
    </row>
    <row r="119501" spans="1:5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>
        <f t="shared" si="1869"/>
        <v>6</v>
      </c>
    </row>
    <row r="119502" spans="1:5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>
        <f t="shared" si="1869"/>
        <v>6</v>
      </c>
    </row>
    <row r="119503" spans="1:5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>
        <f t="shared" si="1869"/>
        <v>6</v>
      </c>
    </row>
    <row r="119504" spans="1:5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>
        <f t="shared" si="1869"/>
        <v>6</v>
      </c>
    </row>
    <row r="119505" spans="1:5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>
        <f t="shared" si="1869"/>
        <v>6</v>
      </c>
    </row>
    <row r="119506" spans="1:5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>
        <f t="shared" si="1869"/>
        <v>6</v>
      </c>
    </row>
    <row r="119507" spans="1:5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>
        <f t="shared" si="1869"/>
        <v>6</v>
      </c>
    </row>
    <row r="119508" spans="1:5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>
        <f t="shared" si="1869"/>
        <v>6</v>
      </c>
    </row>
    <row r="119509" spans="1:5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>
        <f t="shared" si="1869"/>
        <v>6</v>
      </c>
    </row>
    <row r="119510" spans="1:5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>
        <f t="shared" si="1869"/>
        <v>6</v>
      </c>
    </row>
    <row r="119511" spans="1:5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>
        <f t="shared" si="1869"/>
        <v>6</v>
      </c>
    </row>
    <row r="119512" spans="1:5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>
        <f t="shared" si="1869"/>
        <v>6</v>
      </c>
    </row>
    <row r="119513" spans="1:5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>
        <f t="shared" si="1869"/>
        <v>6</v>
      </c>
    </row>
    <row r="119514" spans="1:5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>
        <f t="shared" si="1869"/>
        <v>6</v>
      </c>
    </row>
    <row r="119515" spans="1:5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>
        <f t="shared" si="1869"/>
        <v>6</v>
      </c>
    </row>
    <row r="119516" spans="1:5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>
        <f t="shared" si="1869"/>
        <v>6</v>
      </c>
    </row>
    <row r="119517" spans="1:5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>
        <f t="shared" si="1869"/>
        <v>6</v>
      </c>
    </row>
    <row r="119518" spans="1:5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>
        <f t="shared" si="1869"/>
        <v>6</v>
      </c>
    </row>
    <row r="119519" spans="1:5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>
        <f t="shared" si="1869"/>
        <v>6</v>
      </c>
    </row>
    <row r="119520" spans="1:5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>
        <f t="shared" si="1869"/>
        <v>6</v>
      </c>
    </row>
    <row r="119521" spans="1:5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>
        <f t="shared" si="1869"/>
        <v>6</v>
      </c>
    </row>
    <row r="119522" spans="1:5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>
        <f t="shared" si="1869"/>
        <v>6</v>
      </c>
    </row>
    <row r="119523" spans="1:5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>
        <f t="shared" si="1869"/>
        <v>6</v>
      </c>
    </row>
    <row r="119524" spans="1:5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>
        <f t="shared" si="1869"/>
        <v>6</v>
      </c>
    </row>
    <row r="119525" spans="1:5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>
        <f t="shared" si="1869"/>
        <v>6</v>
      </c>
    </row>
    <row r="119526" spans="1:5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>
        <f t="shared" si="1869"/>
        <v>6</v>
      </c>
    </row>
    <row r="119527" spans="1:5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>
        <f t="shared" si="1869"/>
        <v>6</v>
      </c>
    </row>
    <row r="119528" spans="1:5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>
        <f t="shared" si="1869"/>
        <v>6</v>
      </c>
    </row>
    <row r="119529" spans="1:5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>
        <f t="shared" si="1869"/>
        <v>6</v>
      </c>
    </row>
    <row r="119530" spans="1:5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>
        <f t="shared" si="1869"/>
        <v>6</v>
      </c>
    </row>
    <row r="119531" spans="1:5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>
        <f t="shared" si="1869"/>
        <v>6</v>
      </c>
    </row>
    <row r="119532" spans="1:5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>
        <f t="shared" si="1869"/>
        <v>6</v>
      </c>
    </row>
    <row r="119533" spans="1:5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>
        <f t="shared" si="1869"/>
        <v>6</v>
      </c>
    </row>
    <row r="119534" spans="1:5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>
        <f t="shared" si="1869"/>
        <v>6</v>
      </c>
    </row>
    <row r="119535" spans="1:5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>
        <f t="shared" si="1869"/>
        <v>6</v>
      </c>
    </row>
    <row r="119536" spans="1:5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>
        <f t="shared" si="1869"/>
        <v>6</v>
      </c>
    </row>
    <row r="119537" spans="1:5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>
        <f t="shared" si="1869"/>
        <v>6</v>
      </c>
    </row>
    <row r="119538" spans="1:5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>
        <f t="shared" si="1869"/>
        <v>6</v>
      </c>
    </row>
    <row r="119539" spans="1:5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>
        <f t="shared" si="1869"/>
        <v>6</v>
      </c>
    </row>
    <row r="119540" spans="1:5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>
        <f t="shared" si="1869"/>
        <v>6</v>
      </c>
    </row>
    <row r="119541" spans="1:5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>
        <f t="shared" si="1869"/>
        <v>6</v>
      </c>
    </row>
    <row r="119542" spans="1:5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>
        <f t="shared" si="1869"/>
        <v>6</v>
      </c>
    </row>
    <row r="119543" spans="1:5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>
        <f t="shared" si="1869"/>
        <v>6</v>
      </c>
    </row>
    <row r="119544" spans="1:5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>
        <f t="shared" si="1869"/>
        <v>6</v>
      </c>
    </row>
    <row r="119545" spans="1:5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>
        <f t="shared" si="1869"/>
        <v>6</v>
      </c>
    </row>
    <row r="119546" spans="1:5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>
        <f t="shared" si="1869"/>
        <v>6</v>
      </c>
    </row>
    <row r="119547" spans="1:5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>
        <f t="shared" si="1869"/>
        <v>6</v>
      </c>
    </row>
    <row r="119548" spans="1:5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>
        <f t="shared" si="1869"/>
        <v>6</v>
      </c>
    </row>
    <row r="119549" spans="1:5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>
        <f t="shared" si="1869"/>
        <v>6</v>
      </c>
    </row>
    <row r="119550" spans="1:5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>
        <f t="shared" si="1869"/>
        <v>6</v>
      </c>
    </row>
    <row r="119551" spans="1:5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>
        <f t="shared" si="1869"/>
        <v>6</v>
      </c>
    </row>
    <row r="119552" spans="1:5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>
        <f t="shared" si="1869"/>
        <v>6</v>
      </c>
    </row>
    <row r="119553" spans="1:5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>
        <f t="shared" si="1869"/>
        <v>6</v>
      </c>
    </row>
    <row r="119554" spans="1:5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>
        <f t="shared" si="1869"/>
        <v>6</v>
      </c>
    </row>
    <row r="119555" spans="1:5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>
        <f t="shared" ref="E119555:E119618" si="1870">WEEKDAY(B119555,2)</f>
        <v>6</v>
      </c>
    </row>
    <row r="119556" spans="1:5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>
        <f t="shared" si="1870"/>
        <v>6</v>
      </c>
    </row>
    <row r="119557" spans="1:5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>
        <f t="shared" si="1870"/>
        <v>6</v>
      </c>
    </row>
    <row r="119558" spans="1:5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>
        <f t="shared" si="1870"/>
        <v>6</v>
      </c>
    </row>
    <row r="119559" spans="1:5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>
        <f t="shared" si="1870"/>
        <v>6</v>
      </c>
    </row>
    <row r="119560" spans="1:5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>
        <f t="shared" si="1870"/>
        <v>6</v>
      </c>
    </row>
    <row r="119561" spans="1:5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>
        <f t="shared" si="1870"/>
        <v>6</v>
      </c>
    </row>
    <row r="119562" spans="1:5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>
        <f t="shared" si="1870"/>
        <v>6</v>
      </c>
    </row>
    <row r="119563" spans="1:5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>
        <f t="shared" si="1870"/>
        <v>6</v>
      </c>
    </row>
    <row r="119564" spans="1:5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>
        <f t="shared" si="1870"/>
        <v>6</v>
      </c>
    </row>
    <row r="119565" spans="1:5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>
        <f t="shared" si="1870"/>
        <v>6</v>
      </c>
    </row>
    <row r="119566" spans="1:5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>
        <f t="shared" si="1870"/>
        <v>6</v>
      </c>
    </row>
    <row r="119567" spans="1:5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>
        <f t="shared" si="1870"/>
        <v>6</v>
      </c>
    </row>
    <row r="119568" spans="1:5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>
        <f t="shared" si="1870"/>
        <v>6</v>
      </c>
    </row>
    <row r="119569" spans="1:5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>
        <f t="shared" si="1870"/>
        <v>6</v>
      </c>
    </row>
    <row r="119570" spans="1:5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>
        <f t="shared" si="1870"/>
        <v>6</v>
      </c>
    </row>
    <row r="119571" spans="1:5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>
        <f t="shared" si="1870"/>
        <v>6</v>
      </c>
    </row>
    <row r="119572" spans="1:5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>
        <f t="shared" si="1870"/>
        <v>6</v>
      </c>
    </row>
    <row r="119573" spans="1:5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>
        <f t="shared" si="1870"/>
        <v>6</v>
      </c>
    </row>
    <row r="119574" spans="1:5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>
        <f t="shared" si="1870"/>
        <v>6</v>
      </c>
    </row>
    <row r="119575" spans="1:5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>
        <f t="shared" si="1870"/>
        <v>6</v>
      </c>
    </row>
    <row r="119576" spans="1:5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>
        <f t="shared" si="1870"/>
        <v>6</v>
      </c>
    </row>
    <row r="119577" spans="1:5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>
        <f t="shared" si="1870"/>
        <v>6</v>
      </c>
    </row>
    <row r="119578" spans="1:5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>
        <f t="shared" si="1870"/>
        <v>6</v>
      </c>
    </row>
    <row r="119579" spans="1:5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>
        <f t="shared" si="1870"/>
        <v>6</v>
      </c>
    </row>
    <row r="119580" spans="1:5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>
        <f t="shared" si="1870"/>
        <v>6</v>
      </c>
    </row>
    <row r="119581" spans="1:5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>
        <f t="shared" si="1870"/>
        <v>6</v>
      </c>
    </row>
    <row r="119582" spans="1:5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>
        <f t="shared" si="1870"/>
        <v>6</v>
      </c>
    </row>
    <row r="119583" spans="1:5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>
        <f t="shared" si="1870"/>
        <v>6</v>
      </c>
    </row>
    <row r="119584" spans="1:5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>
        <f t="shared" si="1870"/>
        <v>6</v>
      </c>
    </row>
    <row r="119585" spans="1:5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>
        <f t="shared" si="1870"/>
        <v>6</v>
      </c>
    </row>
    <row r="119586" spans="1:5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>
        <f t="shared" si="1870"/>
        <v>6</v>
      </c>
    </row>
    <row r="119587" spans="1:5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>
        <f t="shared" si="1870"/>
        <v>6</v>
      </c>
    </row>
    <row r="119588" spans="1:5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>
        <f t="shared" si="1870"/>
        <v>6</v>
      </c>
    </row>
    <row r="119589" spans="1:5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>
        <f t="shared" si="1870"/>
        <v>6</v>
      </c>
    </row>
    <row r="119590" spans="1:5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>
        <f t="shared" si="1870"/>
        <v>6</v>
      </c>
    </row>
    <row r="119591" spans="1:5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>
        <f t="shared" si="1870"/>
        <v>6</v>
      </c>
    </row>
    <row r="119592" spans="1:5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>
        <f t="shared" si="1870"/>
        <v>6</v>
      </c>
    </row>
    <row r="119593" spans="1:5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>
        <f t="shared" si="1870"/>
        <v>6</v>
      </c>
    </row>
    <row r="119594" spans="1:5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>
        <f t="shared" si="1870"/>
        <v>6</v>
      </c>
    </row>
    <row r="119595" spans="1:5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>
        <f t="shared" si="1870"/>
        <v>6</v>
      </c>
    </row>
    <row r="119596" spans="1:5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>
        <f t="shared" si="1870"/>
        <v>6</v>
      </c>
    </row>
    <row r="119597" spans="1:5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>
        <f t="shared" si="1870"/>
        <v>6</v>
      </c>
    </row>
    <row r="119598" spans="1:5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>
        <f t="shared" si="1870"/>
        <v>6</v>
      </c>
    </row>
    <row r="119599" spans="1:5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>
        <f t="shared" si="1870"/>
        <v>6</v>
      </c>
    </row>
    <row r="119600" spans="1:5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>
        <f t="shared" si="1870"/>
        <v>6</v>
      </c>
    </row>
    <row r="119601" spans="1:5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>
        <f t="shared" si="1870"/>
        <v>6</v>
      </c>
    </row>
    <row r="119602" spans="1:5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>
        <f t="shared" si="1870"/>
        <v>6</v>
      </c>
    </row>
    <row r="119603" spans="1:5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>
        <f t="shared" si="1870"/>
        <v>6</v>
      </c>
    </row>
    <row r="119604" spans="1:5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>
        <f t="shared" si="1870"/>
        <v>6</v>
      </c>
    </row>
    <row r="119605" spans="1:5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>
        <f t="shared" si="1870"/>
        <v>6</v>
      </c>
    </row>
    <row r="119606" spans="1:5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>
        <f t="shared" si="1870"/>
        <v>6</v>
      </c>
    </row>
    <row r="119607" spans="1:5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>
        <f t="shared" si="1870"/>
        <v>6</v>
      </c>
    </row>
    <row r="119608" spans="1:5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>
        <f t="shared" si="1870"/>
        <v>6</v>
      </c>
    </row>
    <row r="119609" spans="1:5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>
        <f t="shared" si="1870"/>
        <v>6</v>
      </c>
    </row>
    <row r="119610" spans="1:5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>
        <f t="shared" si="1870"/>
        <v>6</v>
      </c>
    </row>
    <row r="119611" spans="1:5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>
        <f t="shared" si="1870"/>
        <v>6</v>
      </c>
    </row>
    <row r="119612" spans="1:5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>
        <f t="shared" si="1870"/>
        <v>6</v>
      </c>
    </row>
    <row r="119613" spans="1:5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>
        <f t="shared" si="1870"/>
        <v>6</v>
      </c>
    </row>
    <row r="119614" spans="1:5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>
        <f t="shared" si="1870"/>
        <v>6</v>
      </c>
    </row>
    <row r="119615" spans="1:5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>
        <f t="shared" si="1870"/>
        <v>6</v>
      </c>
    </row>
    <row r="119616" spans="1:5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>
        <f t="shared" si="1870"/>
        <v>6</v>
      </c>
    </row>
    <row r="119617" spans="1:5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>
        <f t="shared" si="1870"/>
        <v>6</v>
      </c>
    </row>
    <row r="119618" spans="1:5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>
        <f t="shared" si="1870"/>
        <v>6</v>
      </c>
    </row>
    <row r="119619" spans="1:5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>
        <f t="shared" ref="E119619:E119682" si="1871">WEEKDAY(B119619,2)</f>
        <v>6</v>
      </c>
    </row>
    <row r="119620" spans="1:5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>
        <f t="shared" si="1871"/>
        <v>6</v>
      </c>
    </row>
    <row r="119621" spans="1:5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>
        <f t="shared" si="1871"/>
        <v>6</v>
      </c>
    </row>
    <row r="119622" spans="1:5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>
        <f t="shared" si="1871"/>
        <v>6</v>
      </c>
    </row>
    <row r="119623" spans="1:5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>
        <f t="shared" si="1871"/>
        <v>6</v>
      </c>
    </row>
    <row r="119624" spans="1:5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>
        <f t="shared" si="1871"/>
        <v>6</v>
      </c>
    </row>
    <row r="119625" spans="1:5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>
        <f t="shared" si="1871"/>
        <v>6</v>
      </c>
    </row>
    <row r="119626" spans="1:5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>
        <f t="shared" si="1871"/>
        <v>6</v>
      </c>
    </row>
    <row r="119627" spans="1:5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>
        <f t="shared" si="1871"/>
        <v>6</v>
      </c>
    </row>
    <row r="119628" spans="1:5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>
        <f t="shared" si="1871"/>
        <v>6</v>
      </c>
    </row>
    <row r="119629" spans="1:5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>
        <f t="shared" si="1871"/>
        <v>6</v>
      </c>
    </row>
    <row r="119630" spans="1:5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>
        <f t="shared" si="1871"/>
        <v>6</v>
      </c>
    </row>
    <row r="119631" spans="1:5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>
        <f t="shared" si="1871"/>
        <v>6</v>
      </c>
    </row>
    <row r="119632" spans="1:5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>
        <f t="shared" si="1871"/>
        <v>6</v>
      </c>
    </row>
    <row r="119633" spans="1:5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>
        <f t="shared" si="1871"/>
        <v>6</v>
      </c>
    </row>
    <row r="119634" spans="1:5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>
        <f t="shared" si="1871"/>
        <v>6</v>
      </c>
    </row>
    <row r="119635" spans="1:5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>
        <f t="shared" si="1871"/>
        <v>6</v>
      </c>
    </row>
    <row r="119636" spans="1:5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>
        <f t="shared" si="1871"/>
        <v>6</v>
      </c>
    </row>
    <row r="119637" spans="1:5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>
        <f t="shared" si="1871"/>
        <v>6</v>
      </c>
    </row>
    <row r="119638" spans="1:5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>
        <f t="shared" si="1871"/>
        <v>6</v>
      </c>
    </row>
    <row r="119639" spans="1:5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>
        <f t="shared" si="1871"/>
        <v>6</v>
      </c>
    </row>
    <row r="119640" spans="1:5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>
        <f t="shared" si="1871"/>
        <v>6</v>
      </c>
    </row>
    <row r="119641" spans="1:5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>
        <f t="shared" si="1871"/>
        <v>6</v>
      </c>
    </row>
    <row r="119642" spans="1:5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>
        <f t="shared" si="1871"/>
        <v>6</v>
      </c>
    </row>
    <row r="119643" spans="1:5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>
        <f t="shared" si="1871"/>
        <v>6</v>
      </c>
    </row>
    <row r="119644" spans="1:5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>
        <f t="shared" si="1871"/>
        <v>6</v>
      </c>
    </row>
    <row r="119645" spans="1:5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>
        <f t="shared" si="1871"/>
        <v>6</v>
      </c>
    </row>
    <row r="119646" spans="1:5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>
        <f t="shared" si="1871"/>
        <v>6</v>
      </c>
    </row>
    <row r="119647" spans="1:5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>
        <f t="shared" si="1871"/>
        <v>6</v>
      </c>
    </row>
    <row r="119648" spans="1:5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>
        <f t="shared" si="1871"/>
        <v>6</v>
      </c>
    </row>
    <row r="119649" spans="1:5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>
        <f t="shared" si="1871"/>
        <v>6</v>
      </c>
    </row>
    <row r="119650" spans="1:5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>
        <f t="shared" si="1871"/>
        <v>6</v>
      </c>
    </row>
    <row r="119651" spans="1:5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>
        <f t="shared" si="1871"/>
        <v>6</v>
      </c>
    </row>
    <row r="119652" spans="1:5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>
        <f t="shared" si="1871"/>
        <v>6</v>
      </c>
    </row>
    <row r="119653" spans="1:5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>
        <f t="shared" si="1871"/>
        <v>6</v>
      </c>
    </row>
    <row r="119654" spans="1:5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>
        <f t="shared" si="1871"/>
        <v>6</v>
      </c>
    </row>
    <row r="119655" spans="1:5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>
        <f t="shared" si="1871"/>
        <v>6</v>
      </c>
    </row>
    <row r="119656" spans="1:5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>
        <f t="shared" si="1871"/>
        <v>6</v>
      </c>
    </row>
    <row r="119657" spans="1:5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>
        <f t="shared" si="1871"/>
        <v>6</v>
      </c>
    </row>
    <row r="119658" spans="1:5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>
        <f t="shared" si="1871"/>
        <v>6</v>
      </c>
    </row>
    <row r="119659" spans="1:5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>
        <f t="shared" si="1871"/>
        <v>6</v>
      </c>
    </row>
    <row r="119660" spans="1:5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>
        <f t="shared" si="1871"/>
        <v>6</v>
      </c>
    </row>
    <row r="119661" spans="1:5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>
        <f t="shared" si="1871"/>
        <v>6</v>
      </c>
    </row>
    <row r="119662" spans="1:5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>
        <f t="shared" si="1871"/>
        <v>6</v>
      </c>
    </row>
    <row r="119663" spans="1:5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>
        <f t="shared" si="1871"/>
        <v>6</v>
      </c>
    </row>
    <row r="119664" spans="1:5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>
        <f t="shared" si="1871"/>
        <v>6</v>
      </c>
    </row>
    <row r="119665" spans="1:5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>
        <f t="shared" si="1871"/>
        <v>6</v>
      </c>
    </row>
    <row r="119666" spans="1:5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>
        <f t="shared" si="1871"/>
        <v>6</v>
      </c>
    </row>
    <row r="119667" spans="1:5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>
        <f t="shared" si="1871"/>
        <v>6</v>
      </c>
    </row>
    <row r="119668" spans="1:5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>
        <f t="shared" si="1871"/>
        <v>6</v>
      </c>
    </row>
    <row r="119669" spans="1:5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>
        <f t="shared" si="1871"/>
        <v>6</v>
      </c>
    </row>
    <row r="119670" spans="1:5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>
        <f t="shared" si="1871"/>
        <v>6</v>
      </c>
    </row>
    <row r="119671" spans="1:5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>
        <f t="shared" si="1871"/>
        <v>6</v>
      </c>
    </row>
    <row r="119672" spans="1:5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>
        <f t="shared" si="1871"/>
        <v>6</v>
      </c>
    </row>
    <row r="119673" spans="1:5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>
        <f t="shared" si="1871"/>
        <v>6</v>
      </c>
    </row>
    <row r="119674" spans="1:5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>
        <f t="shared" si="1871"/>
        <v>6</v>
      </c>
    </row>
    <row r="119675" spans="1:5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>
        <f t="shared" si="1871"/>
        <v>6</v>
      </c>
    </row>
    <row r="119676" spans="1:5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>
        <f t="shared" si="1871"/>
        <v>6</v>
      </c>
    </row>
    <row r="119677" spans="1:5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>
        <f t="shared" si="1871"/>
        <v>6</v>
      </c>
    </row>
    <row r="119678" spans="1:5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>
        <f t="shared" si="1871"/>
        <v>6</v>
      </c>
    </row>
    <row r="119679" spans="1:5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>
        <f t="shared" si="1871"/>
        <v>6</v>
      </c>
    </row>
    <row r="119680" spans="1:5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>
        <f t="shared" si="1871"/>
        <v>6</v>
      </c>
    </row>
    <row r="119681" spans="1:5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>
        <f t="shared" si="1871"/>
        <v>6</v>
      </c>
    </row>
    <row r="119682" spans="1:5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>
        <f t="shared" si="1871"/>
        <v>6</v>
      </c>
    </row>
    <row r="119683" spans="1:5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>
        <f t="shared" ref="E119683:E119746" si="1872">WEEKDAY(B119683,2)</f>
        <v>6</v>
      </c>
    </row>
    <row r="119684" spans="1:5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>
        <f t="shared" si="1872"/>
        <v>6</v>
      </c>
    </row>
    <row r="119685" spans="1:5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>
        <f t="shared" si="1872"/>
        <v>6</v>
      </c>
    </row>
    <row r="119686" spans="1:5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>
        <f t="shared" si="1872"/>
        <v>6</v>
      </c>
    </row>
    <row r="119687" spans="1:5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>
        <f t="shared" si="1872"/>
        <v>6</v>
      </c>
    </row>
    <row r="119688" spans="1:5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>
        <f t="shared" si="1872"/>
        <v>6</v>
      </c>
    </row>
    <row r="119689" spans="1:5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>
        <f t="shared" si="1872"/>
        <v>6</v>
      </c>
    </row>
    <row r="119690" spans="1:5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>
        <f t="shared" si="1872"/>
        <v>6</v>
      </c>
    </row>
    <row r="119691" spans="1:5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>
        <f t="shared" si="1872"/>
        <v>6</v>
      </c>
    </row>
    <row r="119692" spans="1:5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>
        <f t="shared" si="1872"/>
        <v>6</v>
      </c>
    </row>
    <row r="119693" spans="1:5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>
        <f t="shared" si="1872"/>
        <v>6</v>
      </c>
    </row>
    <row r="119694" spans="1:5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>
        <f t="shared" si="1872"/>
        <v>6</v>
      </c>
    </row>
    <row r="119695" spans="1:5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>
        <f t="shared" si="1872"/>
        <v>6</v>
      </c>
    </row>
    <row r="119696" spans="1:5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>
        <f t="shared" si="1872"/>
        <v>6</v>
      </c>
    </row>
    <row r="119697" spans="1:5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>
        <f t="shared" si="1872"/>
        <v>6</v>
      </c>
    </row>
    <row r="119698" spans="1:5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>
        <f t="shared" si="1872"/>
        <v>6</v>
      </c>
    </row>
    <row r="119699" spans="1:5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>
        <f t="shared" si="1872"/>
        <v>6</v>
      </c>
    </row>
    <row r="119700" spans="1:5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>
        <f t="shared" si="1872"/>
        <v>6</v>
      </c>
    </row>
    <row r="119701" spans="1:5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>
        <f t="shared" si="1872"/>
        <v>6</v>
      </c>
    </row>
    <row r="119702" spans="1:5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>
        <f t="shared" si="1872"/>
        <v>6</v>
      </c>
    </row>
    <row r="119703" spans="1:5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>
        <f t="shared" si="1872"/>
        <v>6</v>
      </c>
    </row>
    <row r="119704" spans="1:5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>
        <f t="shared" si="1872"/>
        <v>6</v>
      </c>
    </row>
    <row r="119705" spans="1:5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>
        <f t="shared" si="1872"/>
        <v>6</v>
      </c>
    </row>
    <row r="119706" spans="1:5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>
        <f t="shared" si="1872"/>
        <v>6</v>
      </c>
    </row>
    <row r="119707" spans="1:5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>
        <f t="shared" si="1872"/>
        <v>6</v>
      </c>
    </row>
    <row r="119708" spans="1:5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>
        <f t="shared" si="1872"/>
        <v>6</v>
      </c>
    </row>
    <row r="119709" spans="1:5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>
        <f t="shared" si="1872"/>
        <v>6</v>
      </c>
    </row>
    <row r="119710" spans="1:5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>
        <f t="shared" si="1872"/>
        <v>6</v>
      </c>
    </row>
    <row r="119711" spans="1:5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>
        <f t="shared" si="1872"/>
        <v>6</v>
      </c>
    </row>
    <row r="119712" spans="1:5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>
        <f t="shared" si="1872"/>
        <v>6</v>
      </c>
    </row>
    <row r="119713" spans="1:5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>
        <f t="shared" si="1872"/>
        <v>6</v>
      </c>
    </row>
    <row r="119714" spans="1:5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>
        <f t="shared" si="1872"/>
        <v>6</v>
      </c>
    </row>
    <row r="119715" spans="1:5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>
        <f t="shared" si="1872"/>
        <v>6</v>
      </c>
    </row>
    <row r="119716" spans="1:5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>
        <f t="shared" si="1872"/>
        <v>6</v>
      </c>
    </row>
    <row r="119717" spans="1:5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>
        <f t="shared" si="1872"/>
        <v>6</v>
      </c>
    </row>
    <row r="119718" spans="1:5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>
        <f t="shared" si="1872"/>
        <v>6</v>
      </c>
    </row>
    <row r="119719" spans="1:5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>
        <f t="shared" si="1872"/>
        <v>6</v>
      </c>
    </row>
    <row r="119720" spans="1:5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>
        <f t="shared" si="1872"/>
        <v>6</v>
      </c>
    </row>
    <row r="119721" spans="1:5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>
        <f t="shared" si="1872"/>
        <v>6</v>
      </c>
    </row>
    <row r="119722" spans="1:5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>
        <f t="shared" si="1872"/>
        <v>6</v>
      </c>
    </row>
    <row r="119723" spans="1:5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>
        <f t="shared" si="1872"/>
        <v>6</v>
      </c>
    </row>
    <row r="119724" spans="1:5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>
        <f t="shared" si="1872"/>
        <v>6</v>
      </c>
    </row>
    <row r="119725" spans="1:5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>
        <f t="shared" si="1872"/>
        <v>6</v>
      </c>
    </row>
    <row r="119726" spans="1:5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>
        <f t="shared" si="1872"/>
        <v>6</v>
      </c>
    </row>
    <row r="119727" spans="1:5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>
        <f t="shared" si="1872"/>
        <v>6</v>
      </c>
    </row>
    <row r="119728" spans="1:5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>
        <f t="shared" si="1872"/>
        <v>6</v>
      </c>
    </row>
    <row r="119729" spans="1:5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>
        <f t="shared" si="1872"/>
        <v>6</v>
      </c>
    </row>
    <row r="119730" spans="1:5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>
        <f t="shared" si="1872"/>
        <v>6</v>
      </c>
    </row>
    <row r="119731" spans="1:5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>
        <f t="shared" si="1872"/>
        <v>6</v>
      </c>
    </row>
    <row r="119732" spans="1:5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>
        <f t="shared" si="1872"/>
        <v>6</v>
      </c>
    </row>
    <row r="119733" spans="1:5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>
        <f t="shared" si="1872"/>
        <v>6</v>
      </c>
    </row>
    <row r="119734" spans="1:5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>
        <f t="shared" si="1872"/>
        <v>6</v>
      </c>
    </row>
    <row r="119735" spans="1:5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>
        <f t="shared" si="1872"/>
        <v>6</v>
      </c>
    </row>
    <row r="119736" spans="1:5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>
        <f t="shared" si="1872"/>
        <v>6</v>
      </c>
    </row>
    <row r="119737" spans="1:5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>
        <f t="shared" si="1872"/>
        <v>6</v>
      </c>
    </row>
    <row r="119738" spans="1:5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>
        <f t="shared" si="1872"/>
        <v>6</v>
      </c>
    </row>
    <row r="119739" spans="1:5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>
        <f t="shared" si="1872"/>
        <v>6</v>
      </c>
    </row>
    <row r="119740" spans="1:5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>
        <f t="shared" si="1872"/>
        <v>6</v>
      </c>
    </row>
    <row r="119741" spans="1:5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>
        <f t="shared" si="1872"/>
        <v>6</v>
      </c>
    </row>
    <row r="119742" spans="1:5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>
        <f t="shared" si="1872"/>
        <v>6</v>
      </c>
    </row>
    <row r="119743" spans="1:5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>
        <f t="shared" si="1872"/>
        <v>6</v>
      </c>
    </row>
    <row r="119744" spans="1:5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>
        <f t="shared" si="1872"/>
        <v>6</v>
      </c>
    </row>
    <row r="119745" spans="1:5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>
        <f t="shared" si="1872"/>
        <v>6</v>
      </c>
    </row>
    <row r="119746" spans="1:5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>
        <f t="shared" si="1872"/>
        <v>6</v>
      </c>
    </row>
    <row r="119747" spans="1:5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>
        <f t="shared" ref="E119747:E119810" si="1873">WEEKDAY(B119747,2)</f>
        <v>6</v>
      </c>
    </row>
    <row r="119748" spans="1:5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>
        <f t="shared" si="1873"/>
        <v>6</v>
      </c>
    </row>
    <row r="119749" spans="1:5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>
        <f t="shared" si="1873"/>
        <v>6</v>
      </c>
    </row>
    <row r="119750" spans="1:5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>
        <f t="shared" si="1873"/>
        <v>6</v>
      </c>
    </row>
    <row r="119751" spans="1:5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>
        <f t="shared" si="1873"/>
        <v>6</v>
      </c>
    </row>
    <row r="119752" spans="1:5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>
        <f t="shared" si="1873"/>
        <v>6</v>
      </c>
    </row>
    <row r="119753" spans="1:5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>
        <f t="shared" si="1873"/>
        <v>6</v>
      </c>
    </row>
    <row r="119754" spans="1:5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>
        <f t="shared" si="1873"/>
        <v>6</v>
      </c>
    </row>
    <row r="119755" spans="1:5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>
        <f t="shared" si="1873"/>
        <v>6</v>
      </c>
    </row>
    <row r="119756" spans="1:5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>
        <f t="shared" si="1873"/>
        <v>6</v>
      </c>
    </row>
    <row r="119757" spans="1:5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>
        <f t="shared" si="1873"/>
        <v>6</v>
      </c>
    </row>
    <row r="119758" spans="1:5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>
        <f t="shared" si="1873"/>
        <v>6</v>
      </c>
    </row>
    <row r="119759" spans="1:5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>
        <f t="shared" si="1873"/>
        <v>6</v>
      </c>
    </row>
    <row r="119760" spans="1:5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>
        <f t="shared" si="1873"/>
        <v>6</v>
      </c>
    </row>
    <row r="119761" spans="1:5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>
        <f t="shared" si="1873"/>
        <v>6</v>
      </c>
    </row>
    <row r="119762" spans="1:5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>
        <f t="shared" si="1873"/>
        <v>6</v>
      </c>
    </row>
    <row r="119763" spans="1:5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>
        <f t="shared" si="1873"/>
        <v>6</v>
      </c>
    </row>
    <row r="119764" spans="1:5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>
        <f t="shared" si="1873"/>
        <v>6</v>
      </c>
    </row>
    <row r="119765" spans="1:5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>
        <f t="shared" si="1873"/>
        <v>6</v>
      </c>
    </row>
    <row r="119766" spans="1:5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>
        <f t="shared" si="1873"/>
        <v>6</v>
      </c>
    </row>
    <row r="119767" spans="1:5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>
        <f t="shared" si="1873"/>
        <v>6</v>
      </c>
    </row>
    <row r="119768" spans="1:5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>
        <f t="shared" si="1873"/>
        <v>6</v>
      </c>
    </row>
    <row r="119769" spans="1:5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>
        <f t="shared" si="1873"/>
        <v>6</v>
      </c>
    </row>
    <row r="119770" spans="1:5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>
        <f t="shared" si="1873"/>
        <v>6</v>
      </c>
    </row>
    <row r="119771" spans="1:5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>
        <f t="shared" si="1873"/>
        <v>6</v>
      </c>
    </row>
    <row r="119772" spans="1:5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>
        <f t="shared" si="1873"/>
        <v>6</v>
      </c>
    </row>
    <row r="119773" spans="1:5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>
        <f t="shared" si="1873"/>
        <v>6</v>
      </c>
    </row>
    <row r="119774" spans="1:5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>
        <f t="shared" si="1873"/>
        <v>6</v>
      </c>
    </row>
    <row r="119775" spans="1:5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>
        <f t="shared" si="1873"/>
        <v>6</v>
      </c>
    </row>
    <row r="119776" spans="1:5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>
        <f t="shared" si="1873"/>
        <v>6</v>
      </c>
    </row>
    <row r="119777" spans="1:5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>
        <f t="shared" si="1873"/>
        <v>6</v>
      </c>
    </row>
    <row r="119778" spans="1:5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>
        <f t="shared" si="1873"/>
        <v>6</v>
      </c>
    </row>
    <row r="119779" spans="1:5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>
        <f t="shared" si="1873"/>
        <v>6</v>
      </c>
    </row>
    <row r="119780" spans="1:5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>
        <f t="shared" si="1873"/>
        <v>6</v>
      </c>
    </row>
    <row r="119781" spans="1:5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>
        <f t="shared" si="1873"/>
        <v>6</v>
      </c>
    </row>
    <row r="119782" spans="1:5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>
        <f t="shared" si="1873"/>
        <v>6</v>
      </c>
    </row>
    <row r="119783" spans="1:5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>
        <f t="shared" si="1873"/>
        <v>6</v>
      </c>
    </row>
    <row r="119784" spans="1:5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>
        <f t="shared" si="1873"/>
        <v>6</v>
      </c>
    </row>
    <row r="119785" spans="1:5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>
        <f t="shared" si="1873"/>
        <v>6</v>
      </c>
    </row>
    <row r="119786" spans="1:5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>
        <f t="shared" si="1873"/>
        <v>6</v>
      </c>
    </row>
    <row r="119787" spans="1:5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>
        <f t="shared" si="1873"/>
        <v>6</v>
      </c>
    </row>
    <row r="119788" spans="1:5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>
        <f t="shared" si="1873"/>
        <v>6</v>
      </c>
    </row>
    <row r="119789" spans="1:5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>
        <f t="shared" si="1873"/>
        <v>6</v>
      </c>
    </row>
    <row r="119790" spans="1:5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>
        <f t="shared" si="1873"/>
        <v>6</v>
      </c>
    </row>
    <row r="119791" spans="1:5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>
        <f t="shared" si="1873"/>
        <v>6</v>
      </c>
    </row>
    <row r="119792" spans="1:5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>
        <f t="shared" si="1873"/>
        <v>6</v>
      </c>
    </row>
    <row r="119793" spans="1:5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>
        <f t="shared" si="1873"/>
        <v>6</v>
      </c>
    </row>
    <row r="119794" spans="1:5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>
        <f t="shared" si="1873"/>
        <v>6</v>
      </c>
    </row>
    <row r="119795" spans="1:5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>
        <f t="shared" si="1873"/>
        <v>6</v>
      </c>
    </row>
    <row r="119796" spans="1:5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>
        <f t="shared" si="1873"/>
        <v>6</v>
      </c>
    </row>
    <row r="119797" spans="1:5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>
        <f t="shared" si="1873"/>
        <v>6</v>
      </c>
    </row>
    <row r="119798" spans="1:5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>
        <f t="shared" si="1873"/>
        <v>6</v>
      </c>
    </row>
    <row r="119799" spans="1:5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>
        <f t="shared" si="1873"/>
        <v>6</v>
      </c>
    </row>
    <row r="119800" spans="1:5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>
        <f t="shared" si="1873"/>
        <v>6</v>
      </c>
    </row>
    <row r="119801" spans="1:5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>
        <f t="shared" si="1873"/>
        <v>6</v>
      </c>
    </row>
    <row r="119802" spans="1:5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>
        <f t="shared" si="1873"/>
        <v>6</v>
      </c>
    </row>
    <row r="119803" spans="1:5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>
        <f t="shared" si="1873"/>
        <v>6</v>
      </c>
    </row>
    <row r="119804" spans="1:5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>
        <f t="shared" si="1873"/>
        <v>6</v>
      </c>
    </row>
    <row r="119805" spans="1:5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>
        <f t="shared" si="1873"/>
        <v>6</v>
      </c>
    </row>
    <row r="119806" spans="1:5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>
        <f t="shared" si="1873"/>
        <v>6</v>
      </c>
    </row>
    <row r="119807" spans="1:5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>
        <f t="shared" si="1873"/>
        <v>6</v>
      </c>
    </row>
    <row r="119808" spans="1:5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>
        <f t="shared" si="1873"/>
        <v>6</v>
      </c>
    </row>
    <row r="119809" spans="1:5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>
        <f t="shared" si="1873"/>
        <v>6</v>
      </c>
    </row>
    <row r="119810" spans="1:5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>
        <f t="shared" si="1873"/>
        <v>6</v>
      </c>
    </row>
    <row r="119811" spans="1:5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>
        <f t="shared" ref="E119811:E119874" si="1874">WEEKDAY(B119811,2)</f>
        <v>6</v>
      </c>
    </row>
    <row r="119812" spans="1:5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>
        <f t="shared" si="1874"/>
        <v>6</v>
      </c>
    </row>
    <row r="119813" spans="1:5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>
        <f t="shared" si="1874"/>
        <v>6</v>
      </c>
    </row>
    <row r="119814" spans="1:5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>
        <f t="shared" si="1874"/>
        <v>6</v>
      </c>
    </row>
    <row r="119815" spans="1:5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>
        <f t="shared" si="1874"/>
        <v>6</v>
      </c>
    </row>
    <row r="119816" spans="1:5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>
        <f t="shared" si="1874"/>
        <v>6</v>
      </c>
    </row>
    <row r="119817" spans="1:5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>
        <f t="shared" si="1874"/>
        <v>6</v>
      </c>
    </row>
    <row r="119818" spans="1:5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>
        <f t="shared" si="1874"/>
        <v>6</v>
      </c>
    </row>
    <row r="119819" spans="1:5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>
        <f t="shared" si="1874"/>
        <v>6</v>
      </c>
    </row>
    <row r="119820" spans="1:5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>
        <f t="shared" si="1874"/>
        <v>6</v>
      </c>
    </row>
    <row r="119821" spans="1:5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>
        <f t="shared" si="1874"/>
        <v>6</v>
      </c>
    </row>
    <row r="119822" spans="1:5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>
        <f t="shared" si="1874"/>
        <v>6</v>
      </c>
    </row>
    <row r="119823" spans="1:5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>
        <f t="shared" si="1874"/>
        <v>6</v>
      </c>
    </row>
    <row r="119824" spans="1:5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>
        <f t="shared" si="1874"/>
        <v>6</v>
      </c>
    </row>
    <row r="119825" spans="1:5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>
        <f t="shared" si="1874"/>
        <v>6</v>
      </c>
    </row>
    <row r="119826" spans="1:5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>
        <f t="shared" si="1874"/>
        <v>6</v>
      </c>
    </row>
    <row r="119827" spans="1:5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>
        <f t="shared" si="1874"/>
        <v>6</v>
      </c>
    </row>
    <row r="119828" spans="1:5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>
        <f t="shared" si="1874"/>
        <v>6</v>
      </c>
    </row>
    <row r="119829" spans="1:5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>
        <f t="shared" si="1874"/>
        <v>6</v>
      </c>
    </row>
    <row r="119830" spans="1:5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>
        <f t="shared" si="1874"/>
        <v>6</v>
      </c>
    </row>
    <row r="119831" spans="1:5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>
        <f t="shared" si="1874"/>
        <v>6</v>
      </c>
    </row>
    <row r="119832" spans="1:5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>
        <f t="shared" si="1874"/>
        <v>6</v>
      </c>
    </row>
    <row r="119833" spans="1:5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>
        <f t="shared" si="1874"/>
        <v>6</v>
      </c>
    </row>
    <row r="119834" spans="1:5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>
        <f t="shared" si="1874"/>
        <v>6</v>
      </c>
    </row>
    <row r="119835" spans="1:5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>
        <f t="shared" si="1874"/>
        <v>6</v>
      </c>
    </row>
    <row r="119836" spans="1:5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>
        <f t="shared" si="1874"/>
        <v>6</v>
      </c>
    </row>
    <row r="119837" spans="1:5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>
        <f t="shared" si="1874"/>
        <v>6</v>
      </c>
    </row>
    <row r="119838" spans="1:5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>
        <f t="shared" si="1874"/>
        <v>6</v>
      </c>
    </row>
    <row r="119839" spans="1:5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>
        <f t="shared" si="1874"/>
        <v>6</v>
      </c>
    </row>
    <row r="119840" spans="1:5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>
        <f t="shared" si="1874"/>
        <v>6</v>
      </c>
    </row>
    <row r="119841" spans="1:5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>
        <f t="shared" si="1874"/>
        <v>6</v>
      </c>
    </row>
    <row r="119842" spans="1:5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>
        <f t="shared" si="1874"/>
        <v>6</v>
      </c>
    </row>
    <row r="119843" spans="1:5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>
        <f t="shared" si="1874"/>
        <v>6</v>
      </c>
    </row>
    <row r="119844" spans="1:5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>
        <f t="shared" si="1874"/>
        <v>6</v>
      </c>
    </row>
    <row r="119845" spans="1:5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>
        <f t="shared" si="1874"/>
        <v>6</v>
      </c>
    </row>
    <row r="119846" spans="1:5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>
        <f t="shared" si="1874"/>
        <v>6</v>
      </c>
    </row>
    <row r="119847" spans="1:5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>
        <f t="shared" si="1874"/>
        <v>6</v>
      </c>
    </row>
    <row r="119848" spans="1:5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>
        <f t="shared" si="1874"/>
        <v>6</v>
      </c>
    </row>
    <row r="119849" spans="1:5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>
        <f t="shared" si="1874"/>
        <v>6</v>
      </c>
    </row>
    <row r="119850" spans="1:5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>
        <f t="shared" si="1874"/>
        <v>6</v>
      </c>
    </row>
    <row r="119851" spans="1:5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>
        <f t="shared" si="1874"/>
        <v>6</v>
      </c>
    </row>
    <row r="119852" spans="1:5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>
        <f t="shared" si="1874"/>
        <v>6</v>
      </c>
    </row>
    <row r="119853" spans="1:5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>
        <f t="shared" si="1874"/>
        <v>6</v>
      </c>
    </row>
    <row r="119854" spans="1:5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>
        <f t="shared" si="1874"/>
        <v>6</v>
      </c>
    </row>
    <row r="119855" spans="1:5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>
        <f t="shared" si="1874"/>
        <v>6</v>
      </c>
    </row>
    <row r="119856" spans="1:5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>
        <f t="shared" si="1874"/>
        <v>6</v>
      </c>
    </row>
    <row r="119857" spans="1:5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>
        <f t="shared" si="1874"/>
        <v>6</v>
      </c>
    </row>
    <row r="119858" spans="1:5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>
        <f t="shared" si="1874"/>
        <v>6</v>
      </c>
    </row>
    <row r="119859" spans="1:5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>
        <f t="shared" si="1874"/>
        <v>6</v>
      </c>
    </row>
    <row r="119860" spans="1:5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>
        <f t="shared" si="1874"/>
        <v>6</v>
      </c>
    </row>
    <row r="119861" spans="1:5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>
        <f t="shared" si="1874"/>
        <v>6</v>
      </c>
    </row>
    <row r="119862" spans="1:5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>
        <f t="shared" si="1874"/>
        <v>6</v>
      </c>
    </row>
    <row r="119863" spans="1:5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>
        <f t="shared" si="1874"/>
        <v>6</v>
      </c>
    </row>
    <row r="119864" spans="1:5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>
        <f t="shared" si="1874"/>
        <v>6</v>
      </c>
    </row>
    <row r="119865" spans="1:5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>
        <f t="shared" si="1874"/>
        <v>6</v>
      </c>
    </row>
    <row r="119866" spans="1:5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>
        <f t="shared" si="1874"/>
        <v>6</v>
      </c>
    </row>
    <row r="119867" spans="1:5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>
        <f t="shared" si="1874"/>
        <v>6</v>
      </c>
    </row>
    <row r="119868" spans="1:5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>
        <f t="shared" si="1874"/>
        <v>6</v>
      </c>
    </row>
    <row r="119869" spans="1:5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>
        <f t="shared" si="1874"/>
        <v>6</v>
      </c>
    </row>
    <row r="119870" spans="1:5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>
        <f t="shared" si="1874"/>
        <v>6</v>
      </c>
    </row>
    <row r="119871" spans="1:5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>
        <f t="shared" si="1874"/>
        <v>6</v>
      </c>
    </row>
    <row r="119872" spans="1:5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>
        <f t="shared" si="1874"/>
        <v>6</v>
      </c>
    </row>
    <row r="119873" spans="1:5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>
        <f t="shared" si="1874"/>
        <v>6</v>
      </c>
    </row>
    <row r="119874" spans="1:5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>
        <f t="shared" si="1874"/>
        <v>6</v>
      </c>
    </row>
    <row r="119875" spans="1:5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>
        <f t="shared" ref="E119875:E119938" si="1875">WEEKDAY(B119875,2)</f>
        <v>6</v>
      </c>
    </row>
    <row r="119876" spans="1:5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>
        <f t="shared" si="1875"/>
        <v>6</v>
      </c>
    </row>
    <row r="119877" spans="1:5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>
        <f t="shared" si="1875"/>
        <v>6</v>
      </c>
    </row>
    <row r="119878" spans="1:5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>
        <f t="shared" si="1875"/>
        <v>6</v>
      </c>
    </row>
    <row r="119879" spans="1:5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>
        <f t="shared" si="1875"/>
        <v>6</v>
      </c>
    </row>
    <row r="119880" spans="1:5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>
        <f t="shared" si="1875"/>
        <v>6</v>
      </c>
    </row>
    <row r="119881" spans="1:5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>
        <f t="shared" si="1875"/>
        <v>6</v>
      </c>
    </row>
    <row r="119882" spans="1:5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>
        <f t="shared" si="1875"/>
        <v>6</v>
      </c>
    </row>
    <row r="119883" spans="1:5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>
        <f t="shared" si="1875"/>
        <v>6</v>
      </c>
    </row>
    <row r="119884" spans="1:5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>
        <f t="shared" si="1875"/>
        <v>6</v>
      </c>
    </row>
    <row r="119885" spans="1:5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>
        <f t="shared" si="1875"/>
        <v>6</v>
      </c>
    </row>
    <row r="119886" spans="1:5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>
        <f t="shared" si="1875"/>
        <v>6</v>
      </c>
    </row>
    <row r="119887" spans="1:5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>
        <f t="shared" si="1875"/>
        <v>6</v>
      </c>
    </row>
    <row r="119888" spans="1:5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>
        <f t="shared" si="1875"/>
        <v>6</v>
      </c>
    </row>
    <row r="119889" spans="1:5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>
        <f t="shared" si="1875"/>
        <v>6</v>
      </c>
    </row>
    <row r="119890" spans="1:5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>
        <f t="shared" si="1875"/>
        <v>6</v>
      </c>
    </row>
    <row r="119891" spans="1:5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>
        <f t="shared" si="1875"/>
        <v>6</v>
      </c>
    </row>
    <row r="119892" spans="1:5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>
        <f t="shared" si="1875"/>
        <v>6</v>
      </c>
    </row>
    <row r="119893" spans="1:5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>
        <f t="shared" si="1875"/>
        <v>6</v>
      </c>
    </row>
    <row r="119894" spans="1:5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>
        <f t="shared" si="1875"/>
        <v>6</v>
      </c>
    </row>
    <row r="119895" spans="1:5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>
        <f t="shared" si="1875"/>
        <v>6</v>
      </c>
    </row>
    <row r="119896" spans="1:5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>
        <f t="shared" si="1875"/>
        <v>6</v>
      </c>
    </row>
    <row r="119897" spans="1:5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>
        <f t="shared" si="1875"/>
        <v>6</v>
      </c>
    </row>
    <row r="119898" spans="1:5" x14ac:dyDescent="0.25">
      <c r="A119898">
        <v>362194</v>
      </c>
      <c r="B119898" s="2">
        <v>44415.94634846034</v>
      </c>
      <c r="C119898">
        <v>25800</v>
      </c>
      <c r="D119898">
        <v>397</v>
      </c>
      <c r="E119898">
        <f t="shared" si="1875"/>
        <v>6</v>
      </c>
    </row>
    <row r="119899" spans="1:5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>
        <f t="shared" si="1875"/>
        <v>6</v>
      </c>
    </row>
    <row r="119900" spans="1:5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>
        <f t="shared" si="1875"/>
        <v>6</v>
      </c>
    </row>
    <row r="119901" spans="1:5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>
        <f t="shared" si="1875"/>
        <v>6</v>
      </c>
    </row>
    <row r="119902" spans="1:5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>
        <f t="shared" si="1875"/>
        <v>6</v>
      </c>
    </row>
    <row r="119903" spans="1:5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>
        <f t="shared" si="1875"/>
        <v>6</v>
      </c>
    </row>
    <row r="119904" spans="1:5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>
        <f t="shared" si="1875"/>
        <v>6</v>
      </c>
    </row>
    <row r="119905" spans="1:5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>
        <f t="shared" si="1875"/>
        <v>6</v>
      </c>
    </row>
    <row r="119906" spans="1:5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>
        <f t="shared" si="1875"/>
        <v>6</v>
      </c>
    </row>
    <row r="119907" spans="1:5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>
        <f t="shared" si="1875"/>
        <v>6</v>
      </c>
    </row>
    <row r="119908" spans="1:5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>
        <f t="shared" si="1875"/>
        <v>6</v>
      </c>
    </row>
    <row r="119909" spans="1:5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>
        <f t="shared" si="1875"/>
        <v>6</v>
      </c>
    </row>
    <row r="119910" spans="1:5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>
        <f t="shared" si="1875"/>
        <v>6</v>
      </c>
    </row>
    <row r="119911" spans="1:5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>
        <f t="shared" si="1875"/>
        <v>6</v>
      </c>
    </row>
    <row r="119912" spans="1:5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>
        <f t="shared" si="1875"/>
        <v>6</v>
      </c>
    </row>
    <row r="119913" spans="1:5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>
        <f t="shared" si="1875"/>
        <v>6</v>
      </c>
    </row>
    <row r="119914" spans="1:5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>
        <f t="shared" si="1875"/>
        <v>6</v>
      </c>
    </row>
    <row r="119915" spans="1:5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>
        <f t="shared" si="1875"/>
        <v>6</v>
      </c>
    </row>
    <row r="119916" spans="1:5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>
        <f t="shared" si="1875"/>
        <v>6</v>
      </c>
    </row>
    <row r="119917" spans="1:5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>
        <f t="shared" si="1875"/>
        <v>6</v>
      </c>
    </row>
    <row r="119918" spans="1:5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>
        <f t="shared" si="1875"/>
        <v>6</v>
      </c>
    </row>
    <row r="119919" spans="1:5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>
        <f t="shared" si="1875"/>
        <v>6</v>
      </c>
    </row>
    <row r="119920" spans="1:5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>
        <f t="shared" si="1875"/>
        <v>6</v>
      </c>
    </row>
    <row r="119921" spans="1:5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>
        <f t="shared" si="1875"/>
        <v>6</v>
      </c>
    </row>
    <row r="119922" spans="1:5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>
        <f t="shared" si="1875"/>
        <v>6</v>
      </c>
    </row>
    <row r="119923" spans="1:5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>
        <f t="shared" si="1875"/>
        <v>6</v>
      </c>
    </row>
    <row r="119924" spans="1:5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>
        <f t="shared" si="1875"/>
        <v>6</v>
      </c>
    </row>
    <row r="119925" spans="1:5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>
        <f t="shared" si="1875"/>
        <v>6</v>
      </c>
    </row>
    <row r="119926" spans="1:5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>
        <f t="shared" si="1875"/>
        <v>6</v>
      </c>
    </row>
    <row r="119927" spans="1:5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>
        <f t="shared" si="1875"/>
        <v>6</v>
      </c>
    </row>
    <row r="119928" spans="1:5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>
        <f t="shared" si="1875"/>
        <v>6</v>
      </c>
    </row>
    <row r="119929" spans="1:5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>
        <f t="shared" si="1875"/>
        <v>6</v>
      </c>
    </row>
    <row r="119930" spans="1:5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>
        <f t="shared" si="1875"/>
        <v>6</v>
      </c>
    </row>
    <row r="119931" spans="1:5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>
        <f t="shared" si="1875"/>
        <v>6</v>
      </c>
    </row>
    <row r="119932" spans="1:5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>
        <f t="shared" si="1875"/>
        <v>6</v>
      </c>
    </row>
    <row r="119933" spans="1:5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>
        <f t="shared" si="1875"/>
        <v>6</v>
      </c>
    </row>
    <row r="119934" spans="1:5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>
        <f t="shared" si="1875"/>
        <v>6</v>
      </c>
    </row>
    <row r="119935" spans="1:5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>
        <f t="shared" si="1875"/>
        <v>6</v>
      </c>
    </row>
    <row r="119936" spans="1:5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>
        <f t="shared" si="1875"/>
        <v>6</v>
      </c>
    </row>
    <row r="119937" spans="1:5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>
        <f t="shared" si="1875"/>
        <v>6</v>
      </c>
    </row>
    <row r="119938" spans="1:5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>
        <f t="shared" si="1875"/>
        <v>6</v>
      </c>
    </row>
    <row r="119939" spans="1:5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>
        <f t="shared" ref="E119939:E120002" si="1876">WEEKDAY(B119939,2)</f>
        <v>6</v>
      </c>
    </row>
    <row r="119940" spans="1:5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>
        <f t="shared" si="1876"/>
        <v>6</v>
      </c>
    </row>
    <row r="119941" spans="1:5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>
        <f t="shared" si="1876"/>
        <v>6</v>
      </c>
    </row>
    <row r="119942" spans="1:5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>
        <f t="shared" si="1876"/>
        <v>6</v>
      </c>
    </row>
    <row r="119943" spans="1:5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>
        <f t="shared" si="1876"/>
        <v>6</v>
      </c>
    </row>
    <row r="119944" spans="1:5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>
        <f t="shared" si="1876"/>
        <v>6</v>
      </c>
    </row>
    <row r="119945" spans="1:5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>
        <f t="shared" si="1876"/>
        <v>6</v>
      </c>
    </row>
    <row r="119946" spans="1:5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>
        <f t="shared" si="1876"/>
        <v>6</v>
      </c>
    </row>
    <row r="119947" spans="1:5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>
        <f t="shared" si="1876"/>
        <v>6</v>
      </c>
    </row>
    <row r="119948" spans="1:5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>
        <f t="shared" si="1876"/>
        <v>6</v>
      </c>
    </row>
    <row r="119949" spans="1:5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>
        <f t="shared" si="1876"/>
        <v>6</v>
      </c>
    </row>
    <row r="119950" spans="1:5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>
        <f t="shared" si="1876"/>
        <v>6</v>
      </c>
    </row>
    <row r="119951" spans="1:5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>
        <f t="shared" si="1876"/>
        <v>6</v>
      </c>
    </row>
    <row r="119952" spans="1:5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>
        <f t="shared" si="1876"/>
        <v>6</v>
      </c>
    </row>
    <row r="119953" spans="1:5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>
        <f t="shared" si="1876"/>
        <v>6</v>
      </c>
    </row>
    <row r="119954" spans="1:5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>
        <f t="shared" si="1876"/>
        <v>6</v>
      </c>
    </row>
    <row r="119955" spans="1:5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>
        <f t="shared" si="1876"/>
        <v>6</v>
      </c>
    </row>
    <row r="119956" spans="1:5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>
        <f t="shared" si="1876"/>
        <v>6</v>
      </c>
    </row>
    <row r="119957" spans="1:5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>
        <f t="shared" si="1876"/>
        <v>6</v>
      </c>
    </row>
    <row r="119958" spans="1:5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>
        <f t="shared" si="1876"/>
        <v>6</v>
      </c>
    </row>
    <row r="119959" spans="1:5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>
        <f t="shared" si="1876"/>
        <v>6</v>
      </c>
    </row>
    <row r="119960" spans="1:5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>
        <f t="shared" si="1876"/>
        <v>6</v>
      </c>
    </row>
    <row r="119961" spans="1:5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>
        <f t="shared" si="1876"/>
        <v>6</v>
      </c>
    </row>
    <row r="119962" spans="1:5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>
        <f t="shared" si="1876"/>
        <v>6</v>
      </c>
    </row>
    <row r="119963" spans="1:5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>
        <f t="shared" si="1876"/>
        <v>6</v>
      </c>
    </row>
    <row r="119964" spans="1:5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>
        <f t="shared" si="1876"/>
        <v>6</v>
      </c>
    </row>
    <row r="119965" spans="1:5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>
        <f t="shared" si="1876"/>
        <v>6</v>
      </c>
    </row>
    <row r="119966" spans="1:5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>
        <f t="shared" si="1876"/>
        <v>6</v>
      </c>
    </row>
    <row r="119967" spans="1:5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>
        <f t="shared" si="1876"/>
        <v>6</v>
      </c>
    </row>
    <row r="119968" spans="1:5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>
        <f t="shared" si="1876"/>
        <v>6</v>
      </c>
    </row>
    <row r="119969" spans="1:5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>
        <f t="shared" si="1876"/>
        <v>6</v>
      </c>
    </row>
    <row r="119970" spans="1:5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>
        <f t="shared" si="1876"/>
        <v>6</v>
      </c>
    </row>
    <row r="119971" spans="1:5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>
        <f t="shared" si="1876"/>
        <v>6</v>
      </c>
    </row>
    <row r="119972" spans="1:5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>
        <f t="shared" si="1876"/>
        <v>6</v>
      </c>
    </row>
    <row r="119973" spans="1:5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>
        <f t="shared" si="1876"/>
        <v>6</v>
      </c>
    </row>
    <row r="119974" spans="1:5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>
        <f t="shared" si="1876"/>
        <v>6</v>
      </c>
    </row>
    <row r="119975" spans="1:5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>
        <f t="shared" si="1876"/>
        <v>6</v>
      </c>
    </row>
    <row r="119976" spans="1:5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>
        <f t="shared" si="1876"/>
        <v>6</v>
      </c>
    </row>
    <row r="119977" spans="1:5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>
        <f t="shared" si="1876"/>
        <v>6</v>
      </c>
    </row>
    <row r="119978" spans="1:5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>
        <f t="shared" si="1876"/>
        <v>6</v>
      </c>
    </row>
    <row r="119979" spans="1:5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>
        <f t="shared" si="1876"/>
        <v>6</v>
      </c>
    </row>
    <row r="119980" spans="1:5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>
        <f t="shared" si="1876"/>
        <v>6</v>
      </c>
    </row>
    <row r="119981" spans="1:5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>
        <f t="shared" si="1876"/>
        <v>6</v>
      </c>
    </row>
    <row r="119982" spans="1:5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>
        <f t="shared" si="1876"/>
        <v>6</v>
      </c>
    </row>
    <row r="119983" spans="1:5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>
        <f t="shared" si="1876"/>
        <v>6</v>
      </c>
    </row>
    <row r="119984" spans="1:5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>
        <f t="shared" si="1876"/>
        <v>6</v>
      </c>
    </row>
    <row r="119985" spans="1:5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>
        <f t="shared" si="1876"/>
        <v>6</v>
      </c>
    </row>
    <row r="119986" spans="1:5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>
        <f t="shared" si="1876"/>
        <v>6</v>
      </c>
    </row>
    <row r="119987" spans="1:5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>
        <f t="shared" si="1876"/>
        <v>6</v>
      </c>
    </row>
    <row r="119988" spans="1:5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>
        <f t="shared" si="1876"/>
        <v>6</v>
      </c>
    </row>
    <row r="119989" spans="1:5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>
        <f t="shared" si="1876"/>
        <v>6</v>
      </c>
    </row>
    <row r="119990" spans="1:5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>
        <f t="shared" si="1876"/>
        <v>6</v>
      </c>
    </row>
    <row r="119991" spans="1:5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>
        <f t="shared" si="1876"/>
        <v>6</v>
      </c>
    </row>
    <row r="119992" spans="1:5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>
        <f t="shared" si="1876"/>
        <v>7</v>
      </c>
    </row>
    <row r="119993" spans="1:5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>
        <f t="shared" si="1876"/>
        <v>7</v>
      </c>
    </row>
    <row r="119994" spans="1:5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>
        <f t="shared" si="1876"/>
        <v>7</v>
      </c>
    </row>
    <row r="119995" spans="1:5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>
        <f t="shared" si="1876"/>
        <v>7</v>
      </c>
    </row>
    <row r="119996" spans="1:5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>
        <f t="shared" si="1876"/>
        <v>7</v>
      </c>
    </row>
    <row r="119997" spans="1:5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>
        <f t="shared" si="1876"/>
        <v>7</v>
      </c>
    </row>
    <row r="119998" spans="1:5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>
        <f t="shared" si="1876"/>
        <v>7</v>
      </c>
    </row>
    <row r="119999" spans="1:5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>
        <f t="shared" si="1876"/>
        <v>7</v>
      </c>
    </row>
    <row r="120000" spans="1:5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>
        <f t="shared" si="1876"/>
        <v>7</v>
      </c>
    </row>
    <row r="120001" spans="1:5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>
        <f t="shared" si="1876"/>
        <v>7</v>
      </c>
    </row>
    <row r="120002" spans="1:5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>
        <f t="shared" si="1876"/>
        <v>7</v>
      </c>
    </row>
    <row r="120003" spans="1:5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>
        <f t="shared" ref="E120003:E120066" si="1877">WEEKDAY(B120003,2)</f>
        <v>7</v>
      </c>
    </row>
    <row r="120004" spans="1:5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>
        <f t="shared" si="1877"/>
        <v>7</v>
      </c>
    </row>
    <row r="120005" spans="1:5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>
        <f t="shared" si="1877"/>
        <v>7</v>
      </c>
    </row>
    <row r="120006" spans="1:5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>
        <f t="shared" si="1877"/>
        <v>7</v>
      </c>
    </row>
    <row r="120007" spans="1:5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>
        <f t="shared" si="1877"/>
        <v>7</v>
      </c>
    </row>
    <row r="120008" spans="1:5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>
        <f t="shared" si="1877"/>
        <v>7</v>
      </c>
    </row>
    <row r="120009" spans="1:5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>
        <f t="shared" si="1877"/>
        <v>7</v>
      </c>
    </row>
    <row r="120010" spans="1:5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>
        <f t="shared" si="1877"/>
        <v>7</v>
      </c>
    </row>
    <row r="120011" spans="1:5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>
        <f t="shared" si="1877"/>
        <v>7</v>
      </c>
    </row>
    <row r="120012" spans="1:5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>
        <f t="shared" si="1877"/>
        <v>7</v>
      </c>
    </row>
    <row r="120013" spans="1:5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>
        <f t="shared" si="1877"/>
        <v>7</v>
      </c>
    </row>
    <row r="120014" spans="1:5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>
        <f t="shared" si="1877"/>
        <v>7</v>
      </c>
    </row>
    <row r="120015" spans="1:5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>
        <f t="shared" si="1877"/>
        <v>7</v>
      </c>
    </row>
    <row r="120016" spans="1:5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>
        <f t="shared" si="1877"/>
        <v>7</v>
      </c>
    </row>
    <row r="120017" spans="1:5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>
        <f t="shared" si="1877"/>
        <v>7</v>
      </c>
    </row>
    <row r="120018" spans="1:5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>
        <f t="shared" si="1877"/>
        <v>7</v>
      </c>
    </row>
    <row r="120019" spans="1:5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>
        <f t="shared" si="1877"/>
        <v>7</v>
      </c>
    </row>
    <row r="120020" spans="1:5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>
        <f t="shared" si="1877"/>
        <v>7</v>
      </c>
    </row>
    <row r="120021" spans="1:5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>
        <f t="shared" si="1877"/>
        <v>7</v>
      </c>
    </row>
    <row r="120022" spans="1:5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>
        <f t="shared" si="1877"/>
        <v>7</v>
      </c>
    </row>
    <row r="120023" spans="1:5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>
        <f t="shared" si="1877"/>
        <v>7</v>
      </c>
    </row>
    <row r="120024" spans="1:5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>
        <f t="shared" si="1877"/>
        <v>7</v>
      </c>
    </row>
    <row r="120025" spans="1:5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>
        <f t="shared" si="1877"/>
        <v>7</v>
      </c>
    </row>
    <row r="120026" spans="1:5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>
        <f t="shared" si="1877"/>
        <v>7</v>
      </c>
    </row>
    <row r="120027" spans="1:5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>
        <f t="shared" si="1877"/>
        <v>7</v>
      </c>
    </row>
    <row r="120028" spans="1:5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>
        <f t="shared" si="1877"/>
        <v>7</v>
      </c>
    </row>
    <row r="120029" spans="1:5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>
        <f t="shared" si="1877"/>
        <v>7</v>
      </c>
    </row>
    <row r="120030" spans="1:5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>
        <f t="shared" si="1877"/>
        <v>7</v>
      </c>
    </row>
    <row r="120031" spans="1:5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>
        <f t="shared" si="1877"/>
        <v>7</v>
      </c>
    </row>
    <row r="120032" spans="1:5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>
        <f t="shared" si="1877"/>
        <v>7</v>
      </c>
    </row>
    <row r="120033" spans="1:5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>
        <f t="shared" si="1877"/>
        <v>7</v>
      </c>
    </row>
    <row r="120034" spans="1:5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>
        <f t="shared" si="1877"/>
        <v>7</v>
      </c>
    </row>
    <row r="120035" spans="1:5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>
        <f t="shared" si="1877"/>
        <v>7</v>
      </c>
    </row>
    <row r="120036" spans="1:5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>
        <f t="shared" si="1877"/>
        <v>7</v>
      </c>
    </row>
    <row r="120037" spans="1:5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>
        <f t="shared" si="1877"/>
        <v>7</v>
      </c>
    </row>
    <row r="120038" spans="1:5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>
        <f t="shared" si="1877"/>
        <v>7</v>
      </c>
    </row>
    <row r="120039" spans="1:5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>
        <f t="shared" si="1877"/>
        <v>7</v>
      </c>
    </row>
    <row r="120040" spans="1:5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>
        <f t="shared" si="1877"/>
        <v>7</v>
      </c>
    </row>
    <row r="120041" spans="1:5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>
        <f t="shared" si="1877"/>
        <v>7</v>
      </c>
    </row>
    <row r="120042" spans="1:5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>
        <f t="shared" si="1877"/>
        <v>7</v>
      </c>
    </row>
    <row r="120043" spans="1:5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>
        <f t="shared" si="1877"/>
        <v>7</v>
      </c>
    </row>
    <row r="120044" spans="1:5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>
        <f t="shared" si="1877"/>
        <v>7</v>
      </c>
    </row>
    <row r="120045" spans="1:5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>
        <f t="shared" si="1877"/>
        <v>7</v>
      </c>
    </row>
    <row r="120046" spans="1:5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>
        <f t="shared" si="1877"/>
        <v>7</v>
      </c>
    </row>
    <row r="120047" spans="1:5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>
        <f t="shared" si="1877"/>
        <v>7</v>
      </c>
    </row>
    <row r="120048" spans="1:5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>
        <f t="shared" si="1877"/>
        <v>7</v>
      </c>
    </row>
    <row r="120049" spans="1:5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>
        <f t="shared" si="1877"/>
        <v>7</v>
      </c>
    </row>
    <row r="120050" spans="1:5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>
        <f t="shared" si="1877"/>
        <v>7</v>
      </c>
    </row>
    <row r="120051" spans="1:5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>
        <f t="shared" si="1877"/>
        <v>7</v>
      </c>
    </row>
    <row r="120052" spans="1:5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>
        <f t="shared" si="1877"/>
        <v>7</v>
      </c>
    </row>
    <row r="120053" spans="1:5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>
        <f t="shared" si="1877"/>
        <v>7</v>
      </c>
    </row>
    <row r="120054" spans="1:5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>
        <f t="shared" si="1877"/>
        <v>7</v>
      </c>
    </row>
    <row r="120055" spans="1:5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>
        <f t="shared" si="1877"/>
        <v>7</v>
      </c>
    </row>
    <row r="120056" spans="1:5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>
        <f t="shared" si="1877"/>
        <v>7</v>
      </c>
    </row>
    <row r="120057" spans="1:5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>
        <f t="shared" si="1877"/>
        <v>7</v>
      </c>
    </row>
    <row r="120058" spans="1:5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>
        <f t="shared" si="1877"/>
        <v>7</v>
      </c>
    </row>
    <row r="120059" spans="1:5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>
        <f t="shared" si="1877"/>
        <v>7</v>
      </c>
    </row>
    <row r="120060" spans="1:5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>
        <f t="shared" si="1877"/>
        <v>7</v>
      </c>
    </row>
    <row r="120061" spans="1:5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>
        <f t="shared" si="1877"/>
        <v>7</v>
      </c>
    </row>
    <row r="120062" spans="1:5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>
        <f t="shared" si="1877"/>
        <v>7</v>
      </c>
    </row>
    <row r="120063" spans="1:5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>
        <f t="shared" si="1877"/>
        <v>7</v>
      </c>
    </row>
    <row r="120064" spans="1:5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>
        <f t="shared" si="1877"/>
        <v>7</v>
      </c>
    </row>
    <row r="120065" spans="1:5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>
        <f t="shared" si="1877"/>
        <v>7</v>
      </c>
    </row>
    <row r="120066" spans="1:5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>
        <f t="shared" si="1877"/>
        <v>7</v>
      </c>
    </row>
    <row r="120067" spans="1:5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>
        <f t="shared" ref="E120067:E120130" si="1878">WEEKDAY(B120067,2)</f>
        <v>7</v>
      </c>
    </row>
    <row r="120068" spans="1:5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>
        <f t="shared" si="1878"/>
        <v>7</v>
      </c>
    </row>
    <row r="120069" spans="1:5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>
        <f t="shared" si="1878"/>
        <v>7</v>
      </c>
    </row>
    <row r="120070" spans="1:5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>
        <f t="shared" si="1878"/>
        <v>7</v>
      </c>
    </row>
    <row r="120071" spans="1:5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>
        <f t="shared" si="1878"/>
        <v>7</v>
      </c>
    </row>
    <row r="120072" spans="1:5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>
        <f t="shared" si="1878"/>
        <v>7</v>
      </c>
    </row>
    <row r="120073" spans="1:5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>
        <f t="shared" si="1878"/>
        <v>7</v>
      </c>
    </row>
    <row r="120074" spans="1:5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>
        <f t="shared" si="1878"/>
        <v>7</v>
      </c>
    </row>
    <row r="120075" spans="1:5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>
        <f t="shared" si="1878"/>
        <v>7</v>
      </c>
    </row>
    <row r="120076" spans="1:5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>
        <f t="shared" si="1878"/>
        <v>7</v>
      </c>
    </row>
    <row r="120077" spans="1:5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>
        <f t="shared" si="1878"/>
        <v>7</v>
      </c>
    </row>
    <row r="120078" spans="1:5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>
        <f t="shared" si="1878"/>
        <v>7</v>
      </c>
    </row>
    <row r="120079" spans="1:5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>
        <f t="shared" si="1878"/>
        <v>7</v>
      </c>
    </row>
    <row r="120080" spans="1:5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>
        <f t="shared" si="1878"/>
        <v>7</v>
      </c>
    </row>
    <row r="120081" spans="1:5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>
        <f t="shared" si="1878"/>
        <v>7</v>
      </c>
    </row>
    <row r="120082" spans="1:5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>
        <f t="shared" si="1878"/>
        <v>7</v>
      </c>
    </row>
    <row r="120083" spans="1:5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>
        <f t="shared" si="1878"/>
        <v>7</v>
      </c>
    </row>
    <row r="120084" spans="1:5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>
        <f t="shared" si="1878"/>
        <v>7</v>
      </c>
    </row>
    <row r="120085" spans="1:5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>
        <f t="shared" si="1878"/>
        <v>7</v>
      </c>
    </row>
    <row r="120086" spans="1:5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>
        <f t="shared" si="1878"/>
        <v>7</v>
      </c>
    </row>
    <row r="120087" spans="1:5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>
        <f t="shared" si="1878"/>
        <v>7</v>
      </c>
    </row>
    <row r="120088" spans="1:5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>
        <f t="shared" si="1878"/>
        <v>7</v>
      </c>
    </row>
    <row r="120089" spans="1:5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>
        <f t="shared" si="1878"/>
        <v>7</v>
      </c>
    </row>
    <row r="120090" spans="1:5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>
        <f t="shared" si="1878"/>
        <v>7</v>
      </c>
    </row>
    <row r="120091" spans="1:5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>
        <f t="shared" si="1878"/>
        <v>7</v>
      </c>
    </row>
    <row r="120092" spans="1:5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>
        <f t="shared" si="1878"/>
        <v>7</v>
      </c>
    </row>
    <row r="120093" spans="1:5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>
        <f t="shared" si="1878"/>
        <v>7</v>
      </c>
    </row>
    <row r="120094" spans="1:5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>
        <f t="shared" si="1878"/>
        <v>7</v>
      </c>
    </row>
    <row r="120095" spans="1:5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>
        <f t="shared" si="1878"/>
        <v>7</v>
      </c>
    </row>
    <row r="120096" spans="1:5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>
        <f t="shared" si="1878"/>
        <v>7</v>
      </c>
    </row>
    <row r="120097" spans="1:5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>
        <f t="shared" si="1878"/>
        <v>7</v>
      </c>
    </row>
    <row r="120098" spans="1:5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>
        <f t="shared" si="1878"/>
        <v>7</v>
      </c>
    </row>
    <row r="120099" spans="1:5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>
        <f t="shared" si="1878"/>
        <v>7</v>
      </c>
    </row>
    <row r="120100" spans="1:5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>
        <f t="shared" si="1878"/>
        <v>7</v>
      </c>
    </row>
    <row r="120101" spans="1:5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>
        <f t="shared" si="1878"/>
        <v>7</v>
      </c>
    </row>
    <row r="120102" spans="1:5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>
        <f t="shared" si="1878"/>
        <v>7</v>
      </c>
    </row>
    <row r="120103" spans="1:5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>
        <f t="shared" si="1878"/>
        <v>7</v>
      </c>
    </row>
    <row r="120104" spans="1:5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>
        <f t="shared" si="1878"/>
        <v>7</v>
      </c>
    </row>
    <row r="120105" spans="1:5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>
        <f t="shared" si="1878"/>
        <v>7</v>
      </c>
    </row>
    <row r="120106" spans="1:5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>
        <f t="shared" si="1878"/>
        <v>7</v>
      </c>
    </row>
    <row r="120107" spans="1:5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>
        <f t="shared" si="1878"/>
        <v>7</v>
      </c>
    </row>
    <row r="120108" spans="1:5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>
        <f t="shared" si="1878"/>
        <v>7</v>
      </c>
    </row>
    <row r="120109" spans="1:5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>
        <f t="shared" si="1878"/>
        <v>7</v>
      </c>
    </row>
    <row r="120110" spans="1:5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>
        <f t="shared" si="1878"/>
        <v>7</v>
      </c>
    </row>
    <row r="120111" spans="1:5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>
        <f t="shared" si="1878"/>
        <v>7</v>
      </c>
    </row>
    <row r="120112" spans="1:5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>
        <f t="shared" si="1878"/>
        <v>7</v>
      </c>
    </row>
    <row r="120113" spans="1:5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>
        <f t="shared" si="1878"/>
        <v>7</v>
      </c>
    </row>
    <row r="120114" spans="1:5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>
        <f t="shared" si="1878"/>
        <v>7</v>
      </c>
    </row>
    <row r="120115" spans="1:5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>
        <f t="shared" si="1878"/>
        <v>7</v>
      </c>
    </row>
    <row r="120116" spans="1:5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>
        <f t="shared" si="1878"/>
        <v>7</v>
      </c>
    </row>
    <row r="120117" spans="1:5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>
        <f t="shared" si="1878"/>
        <v>7</v>
      </c>
    </row>
    <row r="120118" spans="1:5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>
        <f t="shared" si="1878"/>
        <v>7</v>
      </c>
    </row>
    <row r="120119" spans="1:5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>
        <f t="shared" si="1878"/>
        <v>7</v>
      </c>
    </row>
    <row r="120120" spans="1:5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>
        <f t="shared" si="1878"/>
        <v>7</v>
      </c>
    </row>
    <row r="120121" spans="1:5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>
        <f t="shared" si="1878"/>
        <v>7</v>
      </c>
    </row>
    <row r="120122" spans="1:5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>
        <f t="shared" si="1878"/>
        <v>7</v>
      </c>
    </row>
    <row r="120123" spans="1:5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>
        <f t="shared" si="1878"/>
        <v>7</v>
      </c>
    </row>
    <row r="120124" spans="1:5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>
        <f t="shared" si="1878"/>
        <v>7</v>
      </c>
    </row>
    <row r="120125" spans="1:5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>
        <f t="shared" si="1878"/>
        <v>7</v>
      </c>
    </row>
    <row r="120126" spans="1:5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>
        <f t="shared" si="1878"/>
        <v>7</v>
      </c>
    </row>
    <row r="120127" spans="1:5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>
        <f t="shared" si="1878"/>
        <v>7</v>
      </c>
    </row>
    <row r="120128" spans="1:5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>
        <f t="shared" si="1878"/>
        <v>7</v>
      </c>
    </row>
    <row r="120129" spans="1:5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>
        <f t="shared" si="1878"/>
        <v>7</v>
      </c>
    </row>
    <row r="120130" spans="1:5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>
        <f t="shared" si="1878"/>
        <v>7</v>
      </c>
    </row>
    <row r="120131" spans="1:5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>
        <f t="shared" ref="E120131:E120194" si="1879">WEEKDAY(B120131,2)</f>
        <v>7</v>
      </c>
    </row>
    <row r="120132" spans="1:5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>
        <f t="shared" si="1879"/>
        <v>7</v>
      </c>
    </row>
    <row r="120133" spans="1:5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>
        <f t="shared" si="1879"/>
        <v>7</v>
      </c>
    </row>
    <row r="120134" spans="1:5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>
        <f t="shared" si="1879"/>
        <v>7</v>
      </c>
    </row>
    <row r="120135" spans="1:5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>
        <f t="shared" si="1879"/>
        <v>7</v>
      </c>
    </row>
    <row r="120136" spans="1:5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>
        <f t="shared" si="1879"/>
        <v>7</v>
      </c>
    </row>
    <row r="120137" spans="1:5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>
        <f t="shared" si="1879"/>
        <v>7</v>
      </c>
    </row>
    <row r="120138" spans="1:5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>
        <f t="shared" si="1879"/>
        <v>7</v>
      </c>
    </row>
    <row r="120139" spans="1:5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>
        <f t="shared" si="1879"/>
        <v>7</v>
      </c>
    </row>
    <row r="120140" spans="1:5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>
        <f t="shared" si="1879"/>
        <v>7</v>
      </c>
    </row>
    <row r="120141" spans="1:5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>
        <f t="shared" si="1879"/>
        <v>7</v>
      </c>
    </row>
    <row r="120142" spans="1:5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>
        <f t="shared" si="1879"/>
        <v>7</v>
      </c>
    </row>
    <row r="120143" spans="1:5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>
        <f t="shared" si="1879"/>
        <v>7</v>
      </c>
    </row>
    <row r="120144" spans="1:5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>
        <f t="shared" si="1879"/>
        <v>7</v>
      </c>
    </row>
    <row r="120145" spans="1:5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>
        <f t="shared" si="1879"/>
        <v>7</v>
      </c>
    </row>
    <row r="120146" spans="1:5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>
        <f t="shared" si="1879"/>
        <v>7</v>
      </c>
    </row>
    <row r="120147" spans="1:5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>
        <f t="shared" si="1879"/>
        <v>7</v>
      </c>
    </row>
    <row r="120148" spans="1:5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>
        <f t="shared" si="1879"/>
        <v>7</v>
      </c>
    </row>
    <row r="120149" spans="1:5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>
        <f t="shared" si="1879"/>
        <v>7</v>
      </c>
    </row>
    <row r="120150" spans="1:5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>
        <f t="shared" si="1879"/>
        <v>7</v>
      </c>
    </row>
    <row r="120151" spans="1:5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>
        <f t="shared" si="1879"/>
        <v>7</v>
      </c>
    </row>
    <row r="120152" spans="1:5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>
        <f t="shared" si="1879"/>
        <v>7</v>
      </c>
    </row>
    <row r="120153" spans="1:5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>
        <f t="shared" si="1879"/>
        <v>7</v>
      </c>
    </row>
    <row r="120154" spans="1:5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>
        <f t="shared" si="1879"/>
        <v>7</v>
      </c>
    </row>
    <row r="120155" spans="1:5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>
        <f t="shared" si="1879"/>
        <v>7</v>
      </c>
    </row>
    <row r="120156" spans="1:5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>
        <f t="shared" si="1879"/>
        <v>7</v>
      </c>
    </row>
    <row r="120157" spans="1:5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>
        <f t="shared" si="1879"/>
        <v>7</v>
      </c>
    </row>
    <row r="120158" spans="1:5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>
        <f t="shared" si="1879"/>
        <v>7</v>
      </c>
    </row>
    <row r="120159" spans="1:5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>
        <f t="shared" si="1879"/>
        <v>7</v>
      </c>
    </row>
    <row r="120160" spans="1:5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>
        <f t="shared" si="1879"/>
        <v>7</v>
      </c>
    </row>
    <row r="120161" spans="1:5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>
        <f t="shared" si="1879"/>
        <v>7</v>
      </c>
    </row>
    <row r="120162" spans="1:5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>
        <f t="shared" si="1879"/>
        <v>7</v>
      </c>
    </row>
    <row r="120163" spans="1:5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>
        <f t="shared" si="1879"/>
        <v>7</v>
      </c>
    </row>
    <row r="120164" spans="1:5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>
        <f t="shared" si="1879"/>
        <v>7</v>
      </c>
    </row>
    <row r="120165" spans="1:5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>
        <f t="shared" si="1879"/>
        <v>7</v>
      </c>
    </row>
    <row r="120166" spans="1:5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>
        <f t="shared" si="1879"/>
        <v>7</v>
      </c>
    </row>
    <row r="120167" spans="1:5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>
        <f t="shared" si="1879"/>
        <v>7</v>
      </c>
    </row>
    <row r="120168" spans="1:5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>
        <f t="shared" si="1879"/>
        <v>7</v>
      </c>
    </row>
    <row r="120169" spans="1:5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>
        <f t="shared" si="1879"/>
        <v>7</v>
      </c>
    </row>
    <row r="120170" spans="1:5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>
        <f t="shared" si="1879"/>
        <v>7</v>
      </c>
    </row>
    <row r="120171" spans="1:5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>
        <f t="shared" si="1879"/>
        <v>7</v>
      </c>
    </row>
    <row r="120172" spans="1:5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>
        <f t="shared" si="1879"/>
        <v>7</v>
      </c>
    </row>
    <row r="120173" spans="1:5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>
        <f t="shared" si="1879"/>
        <v>7</v>
      </c>
    </row>
    <row r="120174" spans="1:5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>
        <f t="shared" si="1879"/>
        <v>7</v>
      </c>
    </row>
    <row r="120175" spans="1:5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>
        <f t="shared" si="1879"/>
        <v>7</v>
      </c>
    </row>
    <row r="120176" spans="1:5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>
        <f t="shared" si="1879"/>
        <v>7</v>
      </c>
    </row>
    <row r="120177" spans="1:5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>
        <f t="shared" si="1879"/>
        <v>7</v>
      </c>
    </row>
    <row r="120178" spans="1:5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>
        <f t="shared" si="1879"/>
        <v>7</v>
      </c>
    </row>
    <row r="120179" spans="1:5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>
        <f t="shared" si="1879"/>
        <v>7</v>
      </c>
    </row>
    <row r="120180" spans="1:5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>
        <f t="shared" si="1879"/>
        <v>7</v>
      </c>
    </row>
    <row r="120181" spans="1:5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>
        <f t="shared" si="1879"/>
        <v>7</v>
      </c>
    </row>
    <row r="120182" spans="1:5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>
        <f t="shared" si="1879"/>
        <v>7</v>
      </c>
    </row>
    <row r="120183" spans="1:5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>
        <f t="shared" si="1879"/>
        <v>7</v>
      </c>
    </row>
    <row r="120184" spans="1:5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>
        <f t="shared" si="1879"/>
        <v>7</v>
      </c>
    </row>
    <row r="120185" spans="1:5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>
        <f t="shared" si="1879"/>
        <v>7</v>
      </c>
    </row>
    <row r="120186" spans="1:5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>
        <f t="shared" si="1879"/>
        <v>7</v>
      </c>
    </row>
    <row r="120187" spans="1:5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>
        <f t="shared" si="1879"/>
        <v>7</v>
      </c>
    </row>
    <row r="120188" spans="1:5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>
        <f t="shared" si="1879"/>
        <v>7</v>
      </c>
    </row>
    <row r="120189" spans="1:5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>
        <f t="shared" si="1879"/>
        <v>7</v>
      </c>
    </row>
    <row r="120190" spans="1:5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>
        <f t="shared" si="1879"/>
        <v>7</v>
      </c>
    </row>
    <row r="120191" spans="1:5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>
        <f t="shared" si="1879"/>
        <v>7</v>
      </c>
    </row>
    <row r="120192" spans="1:5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>
        <f t="shared" si="1879"/>
        <v>7</v>
      </c>
    </row>
    <row r="120193" spans="1:5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>
        <f t="shared" si="1879"/>
        <v>7</v>
      </c>
    </row>
    <row r="120194" spans="1:5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>
        <f t="shared" si="1879"/>
        <v>7</v>
      </c>
    </row>
    <row r="120195" spans="1:5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>
        <f t="shared" ref="E120195:E120258" si="1880">WEEKDAY(B120195,2)</f>
        <v>7</v>
      </c>
    </row>
    <row r="120196" spans="1:5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>
        <f t="shared" si="1880"/>
        <v>7</v>
      </c>
    </row>
    <row r="120197" spans="1:5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>
        <f t="shared" si="1880"/>
        <v>7</v>
      </c>
    </row>
    <row r="120198" spans="1:5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>
        <f t="shared" si="1880"/>
        <v>7</v>
      </c>
    </row>
    <row r="120199" spans="1:5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>
        <f t="shared" si="1880"/>
        <v>7</v>
      </c>
    </row>
    <row r="120200" spans="1:5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>
        <f t="shared" si="1880"/>
        <v>7</v>
      </c>
    </row>
    <row r="120201" spans="1:5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>
        <f t="shared" si="1880"/>
        <v>7</v>
      </c>
    </row>
    <row r="120202" spans="1:5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>
        <f t="shared" si="1880"/>
        <v>7</v>
      </c>
    </row>
    <row r="120203" spans="1:5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>
        <f t="shared" si="1880"/>
        <v>7</v>
      </c>
    </row>
    <row r="120204" spans="1:5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>
        <f t="shared" si="1880"/>
        <v>7</v>
      </c>
    </row>
    <row r="120205" spans="1:5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>
        <f t="shared" si="1880"/>
        <v>7</v>
      </c>
    </row>
    <row r="120206" spans="1:5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>
        <f t="shared" si="1880"/>
        <v>7</v>
      </c>
    </row>
    <row r="120207" spans="1:5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>
        <f t="shared" si="1880"/>
        <v>7</v>
      </c>
    </row>
    <row r="120208" spans="1:5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>
        <f t="shared" si="1880"/>
        <v>7</v>
      </c>
    </row>
    <row r="120209" spans="1:5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>
        <f t="shared" si="1880"/>
        <v>7</v>
      </c>
    </row>
    <row r="120210" spans="1:5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>
        <f t="shared" si="1880"/>
        <v>7</v>
      </c>
    </row>
    <row r="120211" spans="1:5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>
        <f t="shared" si="1880"/>
        <v>7</v>
      </c>
    </row>
    <row r="120212" spans="1:5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>
        <f t="shared" si="1880"/>
        <v>7</v>
      </c>
    </row>
    <row r="120213" spans="1:5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>
        <f t="shared" si="1880"/>
        <v>7</v>
      </c>
    </row>
    <row r="120214" spans="1:5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>
        <f t="shared" si="1880"/>
        <v>7</v>
      </c>
    </row>
    <row r="120215" spans="1:5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>
        <f t="shared" si="1880"/>
        <v>7</v>
      </c>
    </row>
    <row r="120216" spans="1:5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>
        <f t="shared" si="1880"/>
        <v>7</v>
      </c>
    </row>
    <row r="120217" spans="1:5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>
        <f t="shared" si="1880"/>
        <v>7</v>
      </c>
    </row>
    <row r="120218" spans="1:5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>
        <f t="shared" si="1880"/>
        <v>7</v>
      </c>
    </row>
    <row r="120219" spans="1:5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>
        <f t="shared" si="1880"/>
        <v>7</v>
      </c>
    </row>
    <row r="120220" spans="1:5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>
        <f t="shared" si="1880"/>
        <v>7</v>
      </c>
    </row>
    <row r="120221" spans="1:5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>
        <f t="shared" si="1880"/>
        <v>7</v>
      </c>
    </row>
    <row r="120222" spans="1:5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>
        <f t="shared" si="1880"/>
        <v>7</v>
      </c>
    </row>
    <row r="120223" spans="1:5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>
        <f t="shared" si="1880"/>
        <v>7</v>
      </c>
    </row>
    <row r="120224" spans="1:5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>
        <f t="shared" si="1880"/>
        <v>7</v>
      </c>
    </row>
    <row r="120225" spans="1:5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>
        <f t="shared" si="1880"/>
        <v>7</v>
      </c>
    </row>
    <row r="120226" spans="1:5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>
        <f t="shared" si="1880"/>
        <v>7</v>
      </c>
    </row>
    <row r="120227" spans="1:5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>
        <f t="shared" si="1880"/>
        <v>7</v>
      </c>
    </row>
    <row r="120228" spans="1:5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>
        <f t="shared" si="1880"/>
        <v>7</v>
      </c>
    </row>
    <row r="120229" spans="1:5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>
        <f t="shared" si="1880"/>
        <v>7</v>
      </c>
    </row>
    <row r="120230" spans="1:5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>
        <f t="shared" si="1880"/>
        <v>7</v>
      </c>
    </row>
    <row r="120231" spans="1:5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>
        <f t="shared" si="1880"/>
        <v>7</v>
      </c>
    </row>
    <row r="120232" spans="1:5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>
        <f t="shared" si="1880"/>
        <v>7</v>
      </c>
    </row>
    <row r="120233" spans="1:5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>
        <f t="shared" si="1880"/>
        <v>7</v>
      </c>
    </row>
    <row r="120234" spans="1:5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>
        <f t="shared" si="1880"/>
        <v>7</v>
      </c>
    </row>
    <row r="120235" spans="1:5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>
        <f t="shared" si="1880"/>
        <v>7</v>
      </c>
    </row>
    <row r="120236" spans="1:5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>
        <f t="shared" si="1880"/>
        <v>7</v>
      </c>
    </row>
    <row r="120237" spans="1:5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>
        <f t="shared" si="1880"/>
        <v>7</v>
      </c>
    </row>
    <row r="120238" spans="1:5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>
        <f t="shared" si="1880"/>
        <v>7</v>
      </c>
    </row>
    <row r="120239" spans="1:5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>
        <f t="shared" si="1880"/>
        <v>7</v>
      </c>
    </row>
    <row r="120240" spans="1:5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>
        <f t="shared" si="1880"/>
        <v>7</v>
      </c>
    </row>
    <row r="120241" spans="1:5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>
        <f t="shared" si="1880"/>
        <v>7</v>
      </c>
    </row>
    <row r="120242" spans="1:5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>
        <f t="shared" si="1880"/>
        <v>7</v>
      </c>
    </row>
    <row r="120243" spans="1:5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>
        <f t="shared" si="1880"/>
        <v>7</v>
      </c>
    </row>
    <row r="120244" spans="1:5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>
        <f t="shared" si="1880"/>
        <v>7</v>
      </c>
    </row>
    <row r="120245" spans="1:5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>
        <f t="shared" si="1880"/>
        <v>7</v>
      </c>
    </row>
    <row r="120246" spans="1:5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>
        <f t="shared" si="1880"/>
        <v>7</v>
      </c>
    </row>
    <row r="120247" spans="1:5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>
        <f t="shared" si="1880"/>
        <v>7</v>
      </c>
    </row>
    <row r="120248" spans="1:5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>
        <f t="shared" si="1880"/>
        <v>7</v>
      </c>
    </row>
    <row r="120249" spans="1:5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>
        <f t="shared" si="1880"/>
        <v>7</v>
      </c>
    </row>
    <row r="120250" spans="1:5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>
        <f t="shared" si="1880"/>
        <v>7</v>
      </c>
    </row>
    <row r="120251" spans="1:5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>
        <f t="shared" si="1880"/>
        <v>7</v>
      </c>
    </row>
    <row r="120252" spans="1:5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>
        <f t="shared" si="1880"/>
        <v>7</v>
      </c>
    </row>
    <row r="120253" spans="1:5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>
        <f t="shared" si="1880"/>
        <v>7</v>
      </c>
    </row>
    <row r="120254" spans="1:5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>
        <f t="shared" si="1880"/>
        <v>7</v>
      </c>
    </row>
    <row r="120255" spans="1:5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>
        <f t="shared" si="1880"/>
        <v>7</v>
      </c>
    </row>
    <row r="120256" spans="1:5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>
        <f t="shared" si="1880"/>
        <v>7</v>
      </c>
    </row>
    <row r="120257" spans="1:5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>
        <f t="shared" si="1880"/>
        <v>7</v>
      </c>
    </row>
    <row r="120258" spans="1:5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>
        <f t="shared" si="1880"/>
        <v>7</v>
      </c>
    </row>
    <row r="120259" spans="1:5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>
        <f t="shared" ref="E120259:E120322" si="1881">WEEKDAY(B120259,2)</f>
        <v>7</v>
      </c>
    </row>
    <row r="120260" spans="1:5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>
        <f t="shared" si="1881"/>
        <v>7</v>
      </c>
    </row>
    <row r="120261" spans="1:5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>
        <f t="shared" si="1881"/>
        <v>7</v>
      </c>
    </row>
    <row r="120262" spans="1:5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>
        <f t="shared" si="1881"/>
        <v>7</v>
      </c>
    </row>
    <row r="120263" spans="1:5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>
        <f t="shared" si="1881"/>
        <v>7</v>
      </c>
    </row>
    <row r="120264" spans="1:5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>
        <f t="shared" si="1881"/>
        <v>7</v>
      </c>
    </row>
    <row r="120265" spans="1:5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>
        <f t="shared" si="1881"/>
        <v>7</v>
      </c>
    </row>
    <row r="120266" spans="1:5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>
        <f t="shared" si="1881"/>
        <v>7</v>
      </c>
    </row>
    <row r="120267" spans="1:5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>
        <f t="shared" si="1881"/>
        <v>7</v>
      </c>
    </row>
    <row r="120268" spans="1:5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>
        <f t="shared" si="1881"/>
        <v>7</v>
      </c>
    </row>
    <row r="120269" spans="1:5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>
        <f t="shared" si="1881"/>
        <v>7</v>
      </c>
    </row>
    <row r="120270" spans="1:5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>
        <f t="shared" si="1881"/>
        <v>7</v>
      </c>
    </row>
    <row r="120271" spans="1:5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>
        <f t="shared" si="1881"/>
        <v>7</v>
      </c>
    </row>
    <row r="120272" spans="1:5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>
        <f t="shared" si="1881"/>
        <v>7</v>
      </c>
    </row>
    <row r="120273" spans="1:5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>
        <f t="shared" si="1881"/>
        <v>7</v>
      </c>
    </row>
    <row r="120274" spans="1:5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>
        <f t="shared" si="1881"/>
        <v>7</v>
      </c>
    </row>
    <row r="120275" spans="1:5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>
        <f t="shared" si="1881"/>
        <v>7</v>
      </c>
    </row>
    <row r="120276" spans="1:5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>
        <f t="shared" si="1881"/>
        <v>7</v>
      </c>
    </row>
    <row r="120277" spans="1:5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>
        <f t="shared" si="1881"/>
        <v>7</v>
      </c>
    </row>
    <row r="120278" spans="1:5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>
        <f t="shared" si="1881"/>
        <v>7</v>
      </c>
    </row>
    <row r="120279" spans="1:5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>
        <f t="shared" si="1881"/>
        <v>7</v>
      </c>
    </row>
    <row r="120280" spans="1:5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>
        <f t="shared" si="1881"/>
        <v>7</v>
      </c>
    </row>
    <row r="120281" spans="1:5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>
        <f t="shared" si="1881"/>
        <v>7</v>
      </c>
    </row>
    <row r="120282" spans="1:5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>
        <f t="shared" si="1881"/>
        <v>7</v>
      </c>
    </row>
    <row r="120283" spans="1:5" x14ac:dyDescent="0.25">
      <c r="A120283">
        <v>363381</v>
      </c>
      <c r="B120283" s="2">
        <v>44416.392</v>
      </c>
      <c r="C120283">
        <v>101354</v>
      </c>
      <c r="D120283">
        <v>172536</v>
      </c>
      <c r="E120283">
        <f t="shared" si="1881"/>
        <v>7</v>
      </c>
    </row>
    <row r="120284" spans="1:5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>
        <f t="shared" si="1881"/>
        <v>7</v>
      </c>
    </row>
    <row r="120285" spans="1:5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>
        <f t="shared" si="1881"/>
        <v>7</v>
      </c>
    </row>
    <row r="120286" spans="1:5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>
        <f t="shared" si="1881"/>
        <v>7</v>
      </c>
    </row>
    <row r="120287" spans="1:5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>
        <f t="shared" si="1881"/>
        <v>7</v>
      </c>
    </row>
    <row r="120288" spans="1:5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>
        <f t="shared" si="1881"/>
        <v>7</v>
      </c>
    </row>
    <row r="120289" spans="1:5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>
        <f t="shared" si="1881"/>
        <v>7</v>
      </c>
    </row>
    <row r="120290" spans="1:5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>
        <f t="shared" si="1881"/>
        <v>7</v>
      </c>
    </row>
    <row r="120291" spans="1:5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>
        <f t="shared" si="1881"/>
        <v>7</v>
      </c>
    </row>
    <row r="120292" spans="1:5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>
        <f t="shared" si="1881"/>
        <v>7</v>
      </c>
    </row>
    <row r="120293" spans="1:5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>
        <f t="shared" si="1881"/>
        <v>7</v>
      </c>
    </row>
    <row r="120294" spans="1:5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>
        <f t="shared" si="1881"/>
        <v>7</v>
      </c>
    </row>
    <row r="120295" spans="1:5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>
        <f t="shared" si="1881"/>
        <v>7</v>
      </c>
    </row>
    <row r="120296" spans="1:5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>
        <f t="shared" si="1881"/>
        <v>7</v>
      </c>
    </row>
    <row r="120297" spans="1:5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>
        <f t="shared" si="1881"/>
        <v>7</v>
      </c>
    </row>
    <row r="120298" spans="1:5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>
        <f t="shared" si="1881"/>
        <v>7</v>
      </c>
    </row>
    <row r="120299" spans="1:5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>
        <f t="shared" si="1881"/>
        <v>7</v>
      </c>
    </row>
    <row r="120300" spans="1:5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>
        <f t="shared" si="1881"/>
        <v>7</v>
      </c>
    </row>
    <row r="120301" spans="1:5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>
        <f t="shared" si="1881"/>
        <v>7</v>
      </c>
    </row>
    <row r="120302" spans="1:5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>
        <f t="shared" si="1881"/>
        <v>7</v>
      </c>
    </row>
    <row r="120303" spans="1:5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>
        <f t="shared" si="1881"/>
        <v>7</v>
      </c>
    </row>
    <row r="120304" spans="1:5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>
        <f t="shared" si="1881"/>
        <v>7</v>
      </c>
    </row>
    <row r="120305" spans="1:5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>
        <f t="shared" si="1881"/>
        <v>7</v>
      </c>
    </row>
    <row r="120306" spans="1:5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>
        <f t="shared" si="1881"/>
        <v>7</v>
      </c>
    </row>
    <row r="120307" spans="1:5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>
        <f t="shared" si="1881"/>
        <v>7</v>
      </c>
    </row>
    <row r="120308" spans="1:5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>
        <f t="shared" si="1881"/>
        <v>7</v>
      </c>
    </row>
    <row r="120309" spans="1:5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>
        <f t="shared" si="1881"/>
        <v>7</v>
      </c>
    </row>
    <row r="120310" spans="1:5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>
        <f t="shared" si="1881"/>
        <v>7</v>
      </c>
    </row>
    <row r="120311" spans="1:5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>
        <f t="shared" si="1881"/>
        <v>7</v>
      </c>
    </row>
    <row r="120312" spans="1:5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>
        <f t="shared" si="1881"/>
        <v>7</v>
      </c>
    </row>
    <row r="120313" spans="1:5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>
        <f t="shared" si="1881"/>
        <v>7</v>
      </c>
    </row>
    <row r="120314" spans="1:5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>
        <f t="shared" si="1881"/>
        <v>7</v>
      </c>
    </row>
    <row r="120315" spans="1:5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>
        <f t="shared" si="1881"/>
        <v>7</v>
      </c>
    </row>
    <row r="120316" spans="1:5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>
        <f t="shared" si="1881"/>
        <v>7</v>
      </c>
    </row>
    <row r="120317" spans="1:5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>
        <f t="shared" si="1881"/>
        <v>7</v>
      </c>
    </row>
    <row r="120318" spans="1:5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>
        <f t="shared" si="1881"/>
        <v>7</v>
      </c>
    </row>
    <row r="120319" spans="1:5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>
        <f t="shared" si="1881"/>
        <v>7</v>
      </c>
    </row>
    <row r="120320" spans="1:5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>
        <f t="shared" si="1881"/>
        <v>7</v>
      </c>
    </row>
    <row r="120321" spans="1:5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>
        <f t="shared" si="1881"/>
        <v>7</v>
      </c>
    </row>
    <row r="120322" spans="1:5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>
        <f t="shared" si="1881"/>
        <v>7</v>
      </c>
    </row>
    <row r="120323" spans="1:5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>
        <f t="shared" ref="E120323:E120386" si="1882">WEEKDAY(B120323,2)</f>
        <v>7</v>
      </c>
    </row>
    <row r="120324" spans="1:5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>
        <f t="shared" si="1882"/>
        <v>7</v>
      </c>
    </row>
    <row r="120325" spans="1:5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>
        <f t="shared" si="1882"/>
        <v>7</v>
      </c>
    </row>
    <row r="120326" spans="1:5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>
        <f t="shared" si="1882"/>
        <v>7</v>
      </c>
    </row>
    <row r="120327" spans="1:5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>
        <f t="shared" si="1882"/>
        <v>7</v>
      </c>
    </row>
    <row r="120328" spans="1:5" x14ac:dyDescent="0.25">
      <c r="A120328">
        <v>363515</v>
      </c>
      <c r="B120328" s="2">
        <v>44416.447</v>
      </c>
      <c r="C120328">
        <v>105124</v>
      </c>
      <c r="D120328">
        <v>344668</v>
      </c>
      <c r="E120328">
        <f t="shared" si="1882"/>
        <v>7</v>
      </c>
    </row>
    <row r="120329" spans="1:5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>
        <f t="shared" si="1882"/>
        <v>7</v>
      </c>
    </row>
    <row r="120330" spans="1:5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>
        <f t="shared" si="1882"/>
        <v>7</v>
      </c>
    </row>
    <row r="120331" spans="1:5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>
        <f t="shared" si="1882"/>
        <v>7</v>
      </c>
    </row>
    <row r="120332" spans="1:5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>
        <f t="shared" si="1882"/>
        <v>7</v>
      </c>
    </row>
    <row r="120333" spans="1:5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>
        <f t="shared" si="1882"/>
        <v>7</v>
      </c>
    </row>
    <row r="120334" spans="1:5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>
        <f t="shared" si="1882"/>
        <v>7</v>
      </c>
    </row>
    <row r="120335" spans="1:5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>
        <f t="shared" si="1882"/>
        <v>7</v>
      </c>
    </row>
    <row r="120336" spans="1:5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>
        <f t="shared" si="1882"/>
        <v>7</v>
      </c>
    </row>
    <row r="120337" spans="1:5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>
        <f t="shared" si="1882"/>
        <v>7</v>
      </c>
    </row>
    <row r="120338" spans="1:5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>
        <f t="shared" si="1882"/>
        <v>7</v>
      </c>
    </row>
    <row r="120339" spans="1:5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>
        <f t="shared" si="1882"/>
        <v>7</v>
      </c>
    </row>
    <row r="120340" spans="1:5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>
        <f t="shared" si="1882"/>
        <v>7</v>
      </c>
    </row>
    <row r="120341" spans="1:5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>
        <f t="shared" si="1882"/>
        <v>7</v>
      </c>
    </row>
    <row r="120342" spans="1:5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>
        <f t="shared" si="1882"/>
        <v>7</v>
      </c>
    </row>
    <row r="120343" spans="1:5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>
        <f t="shared" si="1882"/>
        <v>7</v>
      </c>
    </row>
    <row r="120344" spans="1:5" x14ac:dyDescent="0.25">
      <c r="A120344">
        <v>363572</v>
      </c>
      <c r="B120344" s="2">
        <v>44416.46</v>
      </c>
      <c r="C120344">
        <v>32169</v>
      </c>
      <c r="D120344">
        <v>124015</v>
      </c>
      <c r="E120344">
        <f t="shared" si="1882"/>
        <v>7</v>
      </c>
    </row>
    <row r="120345" spans="1:5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>
        <f t="shared" si="1882"/>
        <v>7</v>
      </c>
    </row>
    <row r="120346" spans="1:5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>
        <f t="shared" si="1882"/>
        <v>7</v>
      </c>
    </row>
    <row r="120347" spans="1:5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>
        <f t="shared" si="1882"/>
        <v>7</v>
      </c>
    </row>
    <row r="120348" spans="1:5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>
        <f t="shared" si="1882"/>
        <v>7</v>
      </c>
    </row>
    <row r="120349" spans="1:5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>
        <f t="shared" si="1882"/>
        <v>7</v>
      </c>
    </row>
    <row r="120350" spans="1:5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>
        <f t="shared" si="1882"/>
        <v>7</v>
      </c>
    </row>
    <row r="120351" spans="1:5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>
        <f t="shared" si="1882"/>
        <v>7</v>
      </c>
    </row>
    <row r="120352" spans="1:5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>
        <f t="shared" si="1882"/>
        <v>7</v>
      </c>
    </row>
    <row r="120353" spans="1:5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>
        <f t="shared" si="1882"/>
        <v>7</v>
      </c>
    </row>
    <row r="120354" spans="1:5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>
        <f t="shared" si="1882"/>
        <v>7</v>
      </c>
    </row>
    <row r="120355" spans="1:5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>
        <f t="shared" si="1882"/>
        <v>7</v>
      </c>
    </row>
    <row r="120356" spans="1:5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>
        <f t="shared" si="1882"/>
        <v>7</v>
      </c>
    </row>
    <row r="120357" spans="1:5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>
        <f t="shared" si="1882"/>
        <v>7</v>
      </c>
    </row>
    <row r="120358" spans="1:5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>
        <f t="shared" si="1882"/>
        <v>7</v>
      </c>
    </row>
    <row r="120359" spans="1:5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>
        <f t="shared" si="1882"/>
        <v>7</v>
      </c>
    </row>
    <row r="120360" spans="1:5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>
        <f t="shared" si="1882"/>
        <v>7</v>
      </c>
    </row>
    <row r="120361" spans="1:5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>
        <f t="shared" si="1882"/>
        <v>7</v>
      </c>
    </row>
    <row r="120362" spans="1:5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>
        <f t="shared" si="1882"/>
        <v>7</v>
      </c>
    </row>
    <row r="120363" spans="1:5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>
        <f t="shared" si="1882"/>
        <v>7</v>
      </c>
    </row>
    <row r="120364" spans="1:5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>
        <f t="shared" si="1882"/>
        <v>7</v>
      </c>
    </row>
    <row r="120365" spans="1:5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>
        <f t="shared" si="1882"/>
        <v>7</v>
      </c>
    </row>
    <row r="120366" spans="1:5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>
        <f t="shared" si="1882"/>
        <v>7</v>
      </c>
    </row>
    <row r="120367" spans="1:5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>
        <f t="shared" si="1882"/>
        <v>7</v>
      </c>
    </row>
    <row r="120368" spans="1:5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>
        <f t="shared" si="1882"/>
        <v>7</v>
      </c>
    </row>
    <row r="120369" spans="1:5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>
        <f t="shared" si="1882"/>
        <v>7</v>
      </c>
    </row>
    <row r="120370" spans="1:5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>
        <f t="shared" si="1882"/>
        <v>7</v>
      </c>
    </row>
    <row r="120371" spans="1:5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>
        <f t="shared" si="1882"/>
        <v>7</v>
      </c>
    </row>
    <row r="120372" spans="1:5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>
        <f t="shared" si="1882"/>
        <v>7</v>
      </c>
    </row>
    <row r="120373" spans="1:5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>
        <f t="shared" si="1882"/>
        <v>7</v>
      </c>
    </row>
    <row r="120374" spans="1:5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>
        <f t="shared" si="1882"/>
        <v>7</v>
      </c>
    </row>
    <row r="120375" spans="1:5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>
        <f t="shared" si="1882"/>
        <v>7</v>
      </c>
    </row>
    <row r="120376" spans="1:5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>
        <f t="shared" si="1882"/>
        <v>7</v>
      </c>
    </row>
    <row r="120377" spans="1:5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>
        <f t="shared" si="1882"/>
        <v>7</v>
      </c>
    </row>
    <row r="120378" spans="1:5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>
        <f t="shared" si="1882"/>
        <v>7</v>
      </c>
    </row>
    <row r="120379" spans="1:5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>
        <f t="shared" si="1882"/>
        <v>7</v>
      </c>
    </row>
    <row r="120380" spans="1:5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>
        <f t="shared" si="1882"/>
        <v>7</v>
      </c>
    </row>
    <row r="120381" spans="1:5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>
        <f t="shared" si="1882"/>
        <v>7</v>
      </c>
    </row>
    <row r="120382" spans="1:5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>
        <f t="shared" si="1882"/>
        <v>7</v>
      </c>
    </row>
    <row r="120383" spans="1:5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>
        <f t="shared" si="1882"/>
        <v>7</v>
      </c>
    </row>
    <row r="120384" spans="1:5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>
        <f t="shared" si="1882"/>
        <v>7</v>
      </c>
    </row>
    <row r="120385" spans="1:5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>
        <f t="shared" si="1882"/>
        <v>7</v>
      </c>
    </row>
    <row r="120386" spans="1:5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>
        <f t="shared" si="1882"/>
        <v>7</v>
      </c>
    </row>
    <row r="120387" spans="1:5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>
        <f t="shared" ref="E120387:E120450" si="1883">WEEKDAY(B120387,2)</f>
        <v>7</v>
      </c>
    </row>
    <row r="120388" spans="1:5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>
        <f t="shared" si="1883"/>
        <v>7</v>
      </c>
    </row>
    <row r="120389" spans="1:5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>
        <f t="shared" si="1883"/>
        <v>7</v>
      </c>
    </row>
    <row r="120390" spans="1:5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>
        <f t="shared" si="1883"/>
        <v>7</v>
      </c>
    </row>
    <row r="120391" spans="1:5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>
        <f t="shared" si="1883"/>
        <v>7</v>
      </c>
    </row>
    <row r="120392" spans="1:5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>
        <f t="shared" si="1883"/>
        <v>7</v>
      </c>
    </row>
    <row r="120393" spans="1:5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>
        <f t="shared" si="1883"/>
        <v>7</v>
      </c>
    </row>
    <row r="120394" spans="1:5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>
        <f t="shared" si="1883"/>
        <v>7</v>
      </c>
    </row>
    <row r="120395" spans="1:5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>
        <f t="shared" si="1883"/>
        <v>7</v>
      </c>
    </row>
    <row r="120396" spans="1:5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>
        <f t="shared" si="1883"/>
        <v>7</v>
      </c>
    </row>
    <row r="120397" spans="1:5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>
        <f t="shared" si="1883"/>
        <v>7</v>
      </c>
    </row>
    <row r="120398" spans="1:5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>
        <f t="shared" si="1883"/>
        <v>7</v>
      </c>
    </row>
    <row r="120399" spans="1:5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>
        <f t="shared" si="1883"/>
        <v>7</v>
      </c>
    </row>
    <row r="120400" spans="1:5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>
        <f t="shared" si="1883"/>
        <v>7</v>
      </c>
    </row>
    <row r="120401" spans="1:5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>
        <f t="shared" si="1883"/>
        <v>7</v>
      </c>
    </row>
    <row r="120402" spans="1:5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>
        <f t="shared" si="1883"/>
        <v>7</v>
      </c>
    </row>
    <row r="120403" spans="1:5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>
        <f t="shared" si="1883"/>
        <v>7</v>
      </c>
    </row>
    <row r="120404" spans="1:5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>
        <f t="shared" si="1883"/>
        <v>7</v>
      </c>
    </row>
    <row r="120405" spans="1:5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>
        <f t="shared" si="1883"/>
        <v>7</v>
      </c>
    </row>
    <row r="120406" spans="1:5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>
        <f t="shared" si="1883"/>
        <v>7</v>
      </c>
    </row>
    <row r="120407" spans="1:5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>
        <f t="shared" si="1883"/>
        <v>7</v>
      </c>
    </row>
    <row r="120408" spans="1:5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>
        <f t="shared" si="1883"/>
        <v>7</v>
      </c>
    </row>
    <row r="120409" spans="1:5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>
        <f t="shared" si="1883"/>
        <v>7</v>
      </c>
    </row>
    <row r="120410" spans="1:5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>
        <f t="shared" si="1883"/>
        <v>7</v>
      </c>
    </row>
    <row r="120411" spans="1:5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>
        <f t="shared" si="1883"/>
        <v>7</v>
      </c>
    </row>
    <row r="120412" spans="1:5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>
        <f t="shared" si="1883"/>
        <v>7</v>
      </c>
    </row>
    <row r="120413" spans="1:5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>
        <f t="shared" si="1883"/>
        <v>7</v>
      </c>
    </row>
    <row r="120414" spans="1:5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>
        <f t="shared" si="1883"/>
        <v>7</v>
      </c>
    </row>
    <row r="120415" spans="1:5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>
        <f t="shared" si="1883"/>
        <v>7</v>
      </c>
    </row>
    <row r="120416" spans="1:5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>
        <f t="shared" si="1883"/>
        <v>7</v>
      </c>
    </row>
    <row r="120417" spans="1:5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>
        <f t="shared" si="1883"/>
        <v>7</v>
      </c>
    </row>
    <row r="120418" spans="1:5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>
        <f t="shared" si="1883"/>
        <v>7</v>
      </c>
    </row>
    <row r="120419" spans="1:5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>
        <f t="shared" si="1883"/>
        <v>7</v>
      </c>
    </row>
    <row r="120420" spans="1:5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>
        <f t="shared" si="1883"/>
        <v>7</v>
      </c>
    </row>
    <row r="120421" spans="1:5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>
        <f t="shared" si="1883"/>
        <v>7</v>
      </c>
    </row>
    <row r="120422" spans="1:5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>
        <f t="shared" si="1883"/>
        <v>7</v>
      </c>
    </row>
    <row r="120423" spans="1:5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>
        <f t="shared" si="1883"/>
        <v>7</v>
      </c>
    </row>
    <row r="120424" spans="1:5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>
        <f t="shared" si="1883"/>
        <v>7</v>
      </c>
    </row>
    <row r="120425" spans="1:5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>
        <f t="shared" si="1883"/>
        <v>7</v>
      </c>
    </row>
    <row r="120426" spans="1:5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>
        <f t="shared" si="1883"/>
        <v>7</v>
      </c>
    </row>
    <row r="120427" spans="1:5" x14ac:dyDescent="0.25">
      <c r="A120427">
        <v>363817</v>
      </c>
      <c r="B120427" s="2">
        <v>44416.52</v>
      </c>
      <c r="C120427">
        <v>279346</v>
      </c>
      <c r="D120427">
        <v>118549</v>
      </c>
      <c r="E120427">
        <f t="shared" si="1883"/>
        <v>7</v>
      </c>
    </row>
    <row r="120428" spans="1:5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>
        <f t="shared" si="1883"/>
        <v>7</v>
      </c>
    </row>
    <row r="120429" spans="1:5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>
        <f t="shared" si="1883"/>
        <v>7</v>
      </c>
    </row>
    <row r="120430" spans="1:5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>
        <f t="shared" si="1883"/>
        <v>7</v>
      </c>
    </row>
    <row r="120431" spans="1:5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>
        <f t="shared" si="1883"/>
        <v>7</v>
      </c>
    </row>
    <row r="120432" spans="1:5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>
        <f t="shared" si="1883"/>
        <v>7</v>
      </c>
    </row>
    <row r="120433" spans="1:5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>
        <f t="shared" si="1883"/>
        <v>7</v>
      </c>
    </row>
    <row r="120434" spans="1:5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>
        <f t="shared" si="1883"/>
        <v>7</v>
      </c>
    </row>
    <row r="120435" spans="1:5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>
        <f t="shared" si="1883"/>
        <v>7</v>
      </c>
    </row>
    <row r="120436" spans="1:5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>
        <f t="shared" si="1883"/>
        <v>7</v>
      </c>
    </row>
    <row r="120437" spans="1:5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>
        <f t="shared" si="1883"/>
        <v>7</v>
      </c>
    </row>
    <row r="120438" spans="1:5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>
        <f t="shared" si="1883"/>
        <v>7</v>
      </c>
    </row>
    <row r="120439" spans="1:5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>
        <f t="shared" si="1883"/>
        <v>7</v>
      </c>
    </row>
    <row r="120440" spans="1:5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>
        <f t="shared" si="1883"/>
        <v>7</v>
      </c>
    </row>
    <row r="120441" spans="1:5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>
        <f t="shared" si="1883"/>
        <v>7</v>
      </c>
    </row>
    <row r="120442" spans="1:5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>
        <f t="shared" si="1883"/>
        <v>7</v>
      </c>
    </row>
    <row r="120443" spans="1:5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>
        <f t="shared" si="1883"/>
        <v>7</v>
      </c>
    </row>
    <row r="120444" spans="1:5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>
        <f t="shared" si="1883"/>
        <v>7</v>
      </c>
    </row>
    <row r="120445" spans="1:5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>
        <f t="shared" si="1883"/>
        <v>7</v>
      </c>
    </row>
    <row r="120446" spans="1:5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>
        <f t="shared" si="1883"/>
        <v>7</v>
      </c>
    </row>
    <row r="120447" spans="1:5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>
        <f t="shared" si="1883"/>
        <v>7</v>
      </c>
    </row>
    <row r="120448" spans="1:5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>
        <f t="shared" si="1883"/>
        <v>7</v>
      </c>
    </row>
    <row r="120449" spans="1:5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>
        <f t="shared" si="1883"/>
        <v>7</v>
      </c>
    </row>
    <row r="120450" spans="1:5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>
        <f t="shared" si="1883"/>
        <v>7</v>
      </c>
    </row>
    <row r="120451" spans="1:5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>
        <f t="shared" ref="E120451:E120514" si="1884">WEEKDAY(B120451,2)</f>
        <v>7</v>
      </c>
    </row>
    <row r="120452" spans="1:5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>
        <f t="shared" si="1884"/>
        <v>7</v>
      </c>
    </row>
    <row r="120453" spans="1:5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>
        <f t="shared" si="1884"/>
        <v>7</v>
      </c>
    </row>
    <row r="120454" spans="1:5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>
        <f t="shared" si="1884"/>
        <v>7</v>
      </c>
    </row>
    <row r="120455" spans="1:5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>
        <f t="shared" si="1884"/>
        <v>7</v>
      </c>
    </row>
    <row r="120456" spans="1:5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>
        <f t="shared" si="1884"/>
        <v>7</v>
      </c>
    </row>
    <row r="120457" spans="1:5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>
        <f t="shared" si="1884"/>
        <v>7</v>
      </c>
    </row>
    <row r="120458" spans="1:5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>
        <f t="shared" si="1884"/>
        <v>7</v>
      </c>
    </row>
    <row r="120459" spans="1:5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>
        <f t="shared" si="1884"/>
        <v>7</v>
      </c>
    </row>
    <row r="120460" spans="1:5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>
        <f t="shared" si="1884"/>
        <v>7</v>
      </c>
    </row>
    <row r="120461" spans="1:5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>
        <f t="shared" si="1884"/>
        <v>7</v>
      </c>
    </row>
    <row r="120462" spans="1:5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>
        <f t="shared" si="1884"/>
        <v>7</v>
      </c>
    </row>
    <row r="120463" spans="1:5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>
        <f t="shared" si="1884"/>
        <v>7</v>
      </c>
    </row>
    <row r="120464" spans="1:5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>
        <f t="shared" si="1884"/>
        <v>7</v>
      </c>
    </row>
    <row r="120465" spans="1:5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>
        <f t="shared" si="1884"/>
        <v>7</v>
      </c>
    </row>
    <row r="120466" spans="1:5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>
        <f t="shared" si="1884"/>
        <v>7</v>
      </c>
    </row>
    <row r="120467" spans="1:5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>
        <f t="shared" si="1884"/>
        <v>7</v>
      </c>
    </row>
    <row r="120468" spans="1:5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>
        <f t="shared" si="1884"/>
        <v>7</v>
      </c>
    </row>
    <row r="120469" spans="1:5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>
        <f t="shared" si="1884"/>
        <v>7</v>
      </c>
    </row>
    <row r="120470" spans="1:5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>
        <f t="shared" si="1884"/>
        <v>7</v>
      </c>
    </row>
    <row r="120471" spans="1:5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>
        <f t="shared" si="1884"/>
        <v>7</v>
      </c>
    </row>
    <row r="120472" spans="1:5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>
        <f t="shared" si="1884"/>
        <v>7</v>
      </c>
    </row>
    <row r="120473" spans="1:5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>
        <f t="shared" si="1884"/>
        <v>7</v>
      </c>
    </row>
    <row r="120474" spans="1:5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>
        <f t="shared" si="1884"/>
        <v>7</v>
      </c>
    </row>
    <row r="120475" spans="1:5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>
        <f t="shared" si="1884"/>
        <v>7</v>
      </c>
    </row>
    <row r="120476" spans="1:5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>
        <f t="shared" si="1884"/>
        <v>7</v>
      </c>
    </row>
    <row r="120477" spans="1:5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>
        <f t="shared" si="1884"/>
        <v>7</v>
      </c>
    </row>
    <row r="120478" spans="1:5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>
        <f t="shared" si="1884"/>
        <v>7</v>
      </c>
    </row>
    <row r="120479" spans="1:5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>
        <f t="shared" si="1884"/>
        <v>7</v>
      </c>
    </row>
    <row r="120480" spans="1:5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>
        <f t="shared" si="1884"/>
        <v>7</v>
      </c>
    </row>
    <row r="120481" spans="1:5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>
        <f t="shared" si="1884"/>
        <v>7</v>
      </c>
    </row>
    <row r="120482" spans="1:5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>
        <f t="shared" si="1884"/>
        <v>7</v>
      </c>
    </row>
    <row r="120483" spans="1:5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>
        <f t="shared" si="1884"/>
        <v>7</v>
      </c>
    </row>
    <row r="120484" spans="1:5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>
        <f t="shared" si="1884"/>
        <v>7</v>
      </c>
    </row>
    <row r="120485" spans="1:5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>
        <f t="shared" si="1884"/>
        <v>7</v>
      </c>
    </row>
    <row r="120486" spans="1:5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>
        <f t="shared" si="1884"/>
        <v>7</v>
      </c>
    </row>
    <row r="120487" spans="1:5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>
        <f t="shared" si="1884"/>
        <v>7</v>
      </c>
    </row>
    <row r="120488" spans="1:5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>
        <f t="shared" si="1884"/>
        <v>7</v>
      </c>
    </row>
    <row r="120489" spans="1:5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>
        <f t="shared" si="1884"/>
        <v>7</v>
      </c>
    </row>
    <row r="120490" spans="1:5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>
        <f t="shared" si="1884"/>
        <v>7</v>
      </c>
    </row>
    <row r="120491" spans="1:5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>
        <f t="shared" si="1884"/>
        <v>7</v>
      </c>
    </row>
    <row r="120492" spans="1:5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>
        <f t="shared" si="1884"/>
        <v>7</v>
      </c>
    </row>
    <row r="120493" spans="1:5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>
        <f t="shared" si="1884"/>
        <v>7</v>
      </c>
    </row>
    <row r="120494" spans="1:5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>
        <f t="shared" si="1884"/>
        <v>7</v>
      </c>
    </row>
    <row r="120495" spans="1:5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>
        <f t="shared" si="1884"/>
        <v>7</v>
      </c>
    </row>
    <row r="120496" spans="1:5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>
        <f t="shared" si="1884"/>
        <v>7</v>
      </c>
    </row>
    <row r="120497" spans="1:5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>
        <f t="shared" si="1884"/>
        <v>7</v>
      </c>
    </row>
    <row r="120498" spans="1:5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>
        <f t="shared" si="1884"/>
        <v>7</v>
      </c>
    </row>
    <row r="120499" spans="1:5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>
        <f t="shared" si="1884"/>
        <v>7</v>
      </c>
    </row>
    <row r="120500" spans="1:5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>
        <f t="shared" si="1884"/>
        <v>7</v>
      </c>
    </row>
    <row r="120501" spans="1:5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>
        <f t="shared" si="1884"/>
        <v>7</v>
      </c>
    </row>
    <row r="120502" spans="1:5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>
        <f t="shared" si="1884"/>
        <v>7</v>
      </c>
    </row>
    <row r="120503" spans="1:5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>
        <f t="shared" si="1884"/>
        <v>7</v>
      </c>
    </row>
    <row r="120504" spans="1:5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>
        <f t="shared" si="1884"/>
        <v>7</v>
      </c>
    </row>
    <row r="120505" spans="1:5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>
        <f t="shared" si="1884"/>
        <v>7</v>
      </c>
    </row>
    <row r="120506" spans="1:5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>
        <f t="shared" si="1884"/>
        <v>7</v>
      </c>
    </row>
    <row r="120507" spans="1:5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>
        <f t="shared" si="1884"/>
        <v>7</v>
      </c>
    </row>
    <row r="120508" spans="1:5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>
        <f t="shared" si="1884"/>
        <v>7</v>
      </c>
    </row>
    <row r="120509" spans="1:5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>
        <f t="shared" si="1884"/>
        <v>7</v>
      </c>
    </row>
    <row r="120510" spans="1:5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>
        <f t="shared" si="1884"/>
        <v>7</v>
      </c>
    </row>
    <row r="120511" spans="1:5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>
        <f t="shared" si="1884"/>
        <v>7</v>
      </c>
    </row>
    <row r="120512" spans="1:5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>
        <f t="shared" si="1884"/>
        <v>7</v>
      </c>
    </row>
    <row r="120513" spans="1:5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>
        <f t="shared" si="1884"/>
        <v>7</v>
      </c>
    </row>
    <row r="120514" spans="1:5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>
        <f t="shared" si="1884"/>
        <v>7</v>
      </c>
    </row>
    <row r="120515" spans="1:5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>
        <f t="shared" ref="E120515:E120578" si="1885">WEEKDAY(B120515,2)</f>
        <v>7</v>
      </c>
    </row>
    <row r="120516" spans="1:5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>
        <f t="shared" si="1885"/>
        <v>7</v>
      </c>
    </row>
    <row r="120517" spans="1:5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>
        <f t="shared" si="1885"/>
        <v>7</v>
      </c>
    </row>
    <row r="120518" spans="1:5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>
        <f t="shared" si="1885"/>
        <v>7</v>
      </c>
    </row>
    <row r="120519" spans="1:5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>
        <f t="shared" si="1885"/>
        <v>7</v>
      </c>
    </row>
    <row r="120520" spans="1:5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>
        <f t="shared" si="1885"/>
        <v>7</v>
      </c>
    </row>
    <row r="120521" spans="1:5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>
        <f t="shared" si="1885"/>
        <v>7</v>
      </c>
    </row>
    <row r="120522" spans="1:5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>
        <f t="shared" si="1885"/>
        <v>7</v>
      </c>
    </row>
    <row r="120523" spans="1:5" x14ac:dyDescent="0.25">
      <c r="A120523">
        <v>364099</v>
      </c>
      <c r="B120523" s="2">
        <v>44416.56</v>
      </c>
      <c r="C120523">
        <v>257357</v>
      </c>
      <c r="D120523">
        <v>150268</v>
      </c>
      <c r="E120523">
        <f t="shared" si="1885"/>
        <v>7</v>
      </c>
    </row>
    <row r="120524" spans="1:5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>
        <f t="shared" si="1885"/>
        <v>7</v>
      </c>
    </row>
    <row r="120525" spans="1:5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>
        <f t="shared" si="1885"/>
        <v>7</v>
      </c>
    </row>
    <row r="120526" spans="1:5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>
        <f t="shared" si="1885"/>
        <v>7</v>
      </c>
    </row>
    <row r="120527" spans="1:5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>
        <f t="shared" si="1885"/>
        <v>7</v>
      </c>
    </row>
    <row r="120528" spans="1:5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>
        <f t="shared" si="1885"/>
        <v>7</v>
      </c>
    </row>
    <row r="120529" spans="1:5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>
        <f t="shared" si="1885"/>
        <v>7</v>
      </c>
    </row>
    <row r="120530" spans="1:5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>
        <f t="shared" si="1885"/>
        <v>7</v>
      </c>
    </row>
    <row r="120531" spans="1:5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>
        <f t="shared" si="1885"/>
        <v>7</v>
      </c>
    </row>
    <row r="120532" spans="1:5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>
        <f t="shared" si="1885"/>
        <v>7</v>
      </c>
    </row>
    <row r="120533" spans="1:5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>
        <f t="shared" si="1885"/>
        <v>7</v>
      </c>
    </row>
    <row r="120534" spans="1:5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>
        <f t="shared" si="1885"/>
        <v>7</v>
      </c>
    </row>
    <row r="120535" spans="1:5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>
        <f t="shared" si="1885"/>
        <v>7</v>
      </c>
    </row>
    <row r="120536" spans="1:5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>
        <f t="shared" si="1885"/>
        <v>7</v>
      </c>
    </row>
    <row r="120537" spans="1:5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>
        <f t="shared" si="1885"/>
        <v>7</v>
      </c>
    </row>
    <row r="120538" spans="1:5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>
        <f t="shared" si="1885"/>
        <v>7</v>
      </c>
    </row>
    <row r="120539" spans="1:5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>
        <f t="shared" si="1885"/>
        <v>7</v>
      </c>
    </row>
    <row r="120540" spans="1:5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>
        <f t="shared" si="1885"/>
        <v>7</v>
      </c>
    </row>
    <row r="120541" spans="1:5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>
        <f t="shared" si="1885"/>
        <v>7</v>
      </c>
    </row>
    <row r="120542" spans="1:5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>
        <f t="shared" si="1885"/>
        <v>7</v>
      </c>
    </row>
    <row r="120543" spans="1:5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>
        <f t="shared" si="1885"/>
        <v>7</v>
      </c>
    </row>
    <row r="120544" spans="1:5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>
        <f t="shared" si="1885"/>
        <v>7</v>
      </c>
    </row>
    <row r="120545" spans="1:5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>
        <f t="shared" si="1885"/>
        <v>7</v>
      </c>
    </row>
    <row r="120546" spans="1:5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>
        <f t="shared" si="1885"/>
        <v>7</v>
      </c>
    </row>
    <row r="120547" spans="1:5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>
        <f t="shared" si="1885"/>
        <v>7</v>
      </c>
    </row>
    <row r="120548" spans="1:5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>
        <f t="shared" si="1885"/>
        <v>7</v>
      </c>
    </row>
    <row r="120549" spans="1:5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>
        <f t="shared" si="1885"/>
        <v>7</v>
      </c>
    </row>
    <row r="120550" spans="1:5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>
        <f t="shared" si="1885"/>
        <v>7</v>
      </c>
    </row>
    <row r="120551" spans="1:5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>
        <f t="shared" si="1885"/>
        <v>7</v>
      </c>
    </row>
    <row r="120552" spans="1:5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>
        <f t="shared" si="1885"/>
        <v>7</v>
      </c>
    </row>
    <row r="120553" spans="1:5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>
        <f t="shared" si="1885"/>
        <v>7</v>
      </c>
    </row>
    <row r="120554" spans="1:5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>
        <f t="shared" si="1885"/>
        <v>7</v>
      </c>
    </row>
    <row r="120555" spans="1:5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>
        <f t="shared" si="1885"/>
        <v>7</v>
      </c>
    </row>
    <row r="120556" spans="1:5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>
        <f t="shared" si="1885"/>
        <v>7</v>
      </c>
    </row>
    <row r="120557" spans="1:5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>
        <f t="shared" si="1885"/>
        <v>7</v>
      </c>
    </row>
    <row r="120558" spans="1:5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>
        <f t="shared" si="1885"/>
        <v>7</v>
      </c>
    </row>
    <row r="120559" spans="1:5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>
        <f t="shared" si="1885"/>
        <v>7</v>
      </c>
    </row>
    <row r="120560" spans="1:5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>
        <f t="shared" si="1885"/>
        <v>7</v>
      </c>
    </row>
    <row r="120561" spans="1:5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>
        <f t="shared" si="1885"/>
        <v>7</v>
      </c>
    </row>
    <row r="120562" spans="1:5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>
        <f t="shared" si="1885"/>
        <v>7</v>
      </c>
    </row>
    <row r="120563" spans="1:5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>
        <f t="shared" si="1885"/>
        <v>7</v>
      </c>
    </row>
    <row r="120564" spans="1:5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>
        <f t="shared" si="1885"/>
        <v>7</v>
      </c>
    </row>
    <row r="120565" spans="1:5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>
        <f t="shared" si="1885"/>
        <v>7</v>
      </c>
    </row>
    <row r="120566" spans="1:5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>
        <f t="shared" si="1885"/>
        <v>7</v>
      </c>
    </row>
    <row r="120567" spans="1:5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>
        <f t="shared" si="1885"/>
        <v>7</v>
      </c>
    </row>
    <row r="120568" spans="1:5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>
        <f t="shared" si="1885"/>
        <v>7</v>
      </c>
    </row>
    <row r="120569" spans="1:5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>
        <f t="shared" si="1885"/>
        <v>7</v>
      </c>
    </row>
    <row r="120570" spans="1:5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>
        <f t="shared" si="1885"/>
        <v>7</v>
      </c>
    </row>
    <row r="120571" spans="1:5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>
        <f t="shared" si="1885"/>
        <v>7</v>
      </c>
    </row>
    <row r="120572" spans="1:5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>
        <f t="shared" si="1885"/>
        <v>7</v>
      </c>
    </row>
    <row r="120573" spans="1:5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>
        <f t="shared" si="1885"/>
        <v>7</v>
      </c>
    </row>
    <row r="120574" spans="1:5" x14ac:dyDescent="0.25">
      <c r="A120574">
        <v>364248</v>
      </c>
      <c r="B120574" s="2">
        <v>44416.589</v>
      </c>
      <c r="C120574">
        <v>8992</v>
      </c>
      <c r="D120574">
        <v>42705</v>
      </c>
      <c r="E120574">
        <f t="shared" si="1885"/>
        <v>7</v>
      </c>
    </row>
    <row r="120575" spans="1:5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>
        <f t="shared" si="1885"/>
        <v>7</v>
      </c>
    </row>
    <row r="120576" spans="1:5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>
        <f t="shared" si="1885"/>
        <v>7</v>
      </c>
    </row>
    <row r="120577" spans="1:5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>
        <f t="shared" si="1885"/>
        <v>7</v>
      </c>
    </row>
    <row r="120578" spans="1:5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>
        <f t="shared" si="1885"/>
        <v>7</v>
      </c>
    </row>
    <row r="120579" spans="1:5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>
        <f t="shared" ref="E120579:E120642" si="1886">WEEKDAY(B120579,2)</f>
        <v>7</v>
      </c>
    </row>
    <row r="120580" spans="1:5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>
        <f t="shared" si="1886"/>
        <v>7</v>
      </c>
    </row>
    <row r="120581" spans="1:5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>
        <f t="shared" si="1886"/>
        <v>7</v>
      </c>
    </row>
    <row r="120582" spans="1:5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>
        <f t="shared" si="1886"/>
        <v>7</v>
      </c>
    </row>
    <row r="120583" spans="1:5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>
        <f t="shared" si="1886"/>
        <v>7</v>
      </c>
    </row>
    <row r="120584" spans="1:5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>
        <f t="shared" si="1886"/>
        <v>7</v>
      </c>
    </row>
    <row r="120585" spans="1:5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>
        <f t="shared" si="1886"/>
        <v>7</v>
      </c>
    </row>
    <row r="120586" spans="1:5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>
        <f t="shared" si="1886"/>
        <v>7</v>
      </c>
    </row>
    <row r="120587" spans="1:5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>
        <f t="shared" si="1886"/>
        <v>7</v>
      </c>
    </row>
    <row r="120588" spans="1:5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>
        <f t="shared" si="1886"/>
        <v>7</v>
      </c>
    </row>
    <row r="120589" spans="1:5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>
        <f t="shared" si="1886"/>
        <v>7</v>
      </c>
    </row>
    <row r="120590" spans="1:5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>
        <f t="shared" si="1886"/>
        <v>7</v>
      </c>
    </row>
    <row r="120591" spans="1:5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>
        <f t="shared" si="1886"/>
        <v>7</v>
      </c>
    </row>
    <row r="120592" spans="1:5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>
        <f t="shared" si="1886"/>
        <v>7</v>
      </c>
    </row>
    <row r="120593" spans="1:5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>
        <f t="shared" si="1886"/>
        <v>7</v>
      </c>
    </row>
    <row r="120594" spans="1:5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>
        <f t="shared" si="1886"/>
        <v>7</v>
      </c>
    </row>
    <row r="120595" spans="1:5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>
        <f t="shared" si="1886"/>
        <v>7</v>
      </c>
    </row>
    <row r="120596" spans="1:5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>
        <f t="shared" si="1886"/>
        <v>7</v>
      </c>
    </row>
    <row r="120597" spans="1:5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>
        <f t="shared" si="1886"/>
        <v>7</v>
      </c>
    </row>
    <row r="120598" spans="1:5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>
        <f t="shared" si="1886"/>
        <v>7</v>
      </c>
    </row>
    <row r="120599" spans="1:5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>
        <f t="shared" si="1886"/>
        <v>7</v>
      </c>
    </row>
    <row r="120600" spans="1:5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>
        <f t="shared" si="1886"/>
        <v>7</v>
      </c>
    </row>
    <row r="120601" spans="1:5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>
        <f t="shared" si="1886"/>
        <v>7</v>
      </c>
    </row>
    <row r="120602" spans="1:5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>
        <f t="shared" si="1886"/>
        <v>7</v>
      </c>
    </row>
    <row r="120603" spans="1:5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>
        <f t="shared" si="1886"/>
        <v>7</v>
      </c>
    </row>
    <row r="120604" spans="1:5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>
        <f t="shared" si="1886"/>
        <v>7</v>
      </c>
    </row>
    <row r="120605" spans="1:5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>
        <f t="shared" si="1886"/>
        <v>7</v>
      </c>
    </row>
    <row r="120606" spans="1:5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>
        <f t="shared" si="1886"/>
        <v>7</v>
      </c>
    </row>
    <row r="120607" spans="1:5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>
        <f t="shared" si="1886"/>
        <v>7</v>
      </c>
    </row>
    <row r="120608" spans="1:5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>
        <f t="shared" si="1886"/>
        <v>7</v>
      </c>
    </row>
    <row r="120609" spans="1:5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>
        <f t="shared" si="1886"/>
        <v>7</v>
      </c>
    </row>
    <row r="120610" spans="1:5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>
        <f t="shared" si="1886"/>
        <v>7</v>
      </c>
    </row>
    <row r="120611" spans="1:5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>
        <f t="shared" si="1886"/>
        <v>7</v>
      </c>
    </row>
    <row r="120612" spans="1:5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>
        <f t="shared" si="1886"/>
        <v>7</v>
      </c>
    </row>
    <row r="120613" spans="1:5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>
        <f t="shared" si="1886"/>
        <v>7</v>
      </c>
    </row>
    <row r="120614" spans="1:5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>
        <f t="shared" si="1886"/>
        <v>7</v>
      </c>
    </row>
    <row r="120615" spans="1:5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>
        <f t="shared" si="1886"/>
        <v>7</v>
      </c>
    </row>
    <row r="120616" spans="1:5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>
        <f t="shared" si="1886"/>
        <v>7</v>
      </c>
    </row>
    <row r="120617" spans="1:5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>
        <f t="shared" si="1886"/>
        <v>7</v>
      </c>
    </row>
    <row r="120618" spans="1:5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>
        <f t="shared" si="1886"/>
        <v>7</v>
      </c>
    </row>
    <row r="120619" spans="1:5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>
        <f t="shared" si="1886"/>
        <v>7</v>
      </c>
    </row>
    <row r="120620" spans="1:5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>
        <f t="shared" si="1886"/>
        <v>7</v>
      </c>
    </row>
    <row r="120621" spans="1:5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>
        <f t="shared" si="1886"/>
        <v>7</v>
      </c>
    </row>
    <row r="120622" spans="1:5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>
        <f t="shared" si="1886"/>
        <v>7</v>
      </c>
    </row>
    <row r="120623" spans="1:5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>
        <f t="shared" si="1886"/>
        <v>7</v>
      </c>
    </row>
    <row r="120624" spans="1:5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>
        <f t="shared" si="1886"/>
        <v>7</v>
      </c>
    </row>
    <row r="120625" spans="1:5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>
        <f t="shared" si="1886"/>
        <v>7</v>
      </c>
    </row>
    <row r="120626" spans="1:5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>
        <f t="shared" si="1886"/>
        <v>7</v>
      </c>
    </row>
    <row r="120627" spans="1:5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>
        <f t="shared" si="1886"/>
        <v>7</v>
      </c>
    </row>
    <row r="120628" spans="1:5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>
        <f t="shared" si="1886"/>
        <v>7</v>
      </c>
    </row>
    <row r="120629" spans="1:5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>
        <f t="shared" si="1886"/>
        <v>7</v>
      </c>
    </row>
    <row r="120630" spans="1:5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>
        <f t="shared" si="1886"/>
        <v>7</v>
      </c>
    </row>
    <row r="120631" spans="1:5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>
        <f t="shared" si="1886"/>
        <v>7</v>
      </c>
    </row>
    <row r="120632" spans="1:5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>
        <f t="shared" si="1886"/>
        <v>7</v>
      </c>
    </row>
    <row r="120633" spans="1:5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>
        <f t="shared" si="1886"/>
        <v>7</v>
      </c>
    </row>
    <row r="120634" spans="1:5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>
        <f t="shared" si="1886"/>
        <v>7</v>
      </c>
    </row>
    <row r="120635" spans="1:5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>
        <f t="shared" si="1886"/>
        <v>7</v>
      </c>
    </row>
    <row r="120636" spans="1:5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>
        <f t="shared" si="1886"/>
        <v>7</v>
      </c>
    </row>
    <row r="120637" spans="1:5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>
        <f t="shared" si="1886"/>
        <v>7</v>
      </c>
    </row>
    <row r="120638" spans="1:5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>
        <f t="shared" si="1886"/>
        <v>7</v>
      </c>
    </row>
    <row r="120639" spans="1:5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>
        <f t="shared" si="1886"/>
        <v>7</v>
      </c>
    </row>
    <row r="120640" spans="1:5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>
        <f t="shared" si="1886"/>
        <v>7</v>
      </c>
    </row>
    <row r="120641" spans="1:5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>
        <f t="shared" si="1886"/>
        <v>7</v>
      </c>
    </row>
    <row r="120642" spans="1:5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>
        <f t="shared" si="1886"/>
        <v>7</v>
      </c>
    </row>
    <row r="120643" spans="1:5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>
        <f t="shared" ref="E120643:E120706" si="1887">WEEKDAY(B120643,2)</f>
        <v>7</v>
      </c>
    </row>
    <row r="120644" spans="1:5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>
        <f t="shared" si="1887"/>
        <v>7</v>
      </c>
    </row>
    <row r="120645" spans="1:5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>
        <f t="shared" si="1887"/>
        <v>7</v>
      </c>
    </row>
    <row r="120646" spans="1:5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>
        <f t="shared" si="1887"/>
        <v>7</v>
      </c>
    </row>
    <row r="120647" spans="1:5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>
        <f t="shared" si="1887"/>
        <v>7</v>
      </c>
    </row>
    <row r="120648" spans="1:5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>
        <f t="shared" si="1887"/>
        <v>7</v>
      </c>
    </row>
    <row r="120649" spans="1:5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>
        <f t="shared" si="1887"/>
        <v>7</v>
      </c>
    </row>
    <row r="120650" spans="1:5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>
        <f t="shared" si="1887"/>
        <v>7</v>
      </c>
    </row>
    <row r="120651" spans="1:5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>
        <f t="shared" si="1887"/>
        <v>7</v>
      </c>
    </row>
    <row r="120652" spans="1:5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>
        <f t="shared" si="1887"/>
        <v>7</v>
      </c>
    </row>
    <row r="120653" spans="1:5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>
        <f t="shared" si="1887"/>
        <v>7</v>
      </c>
    </row>
    <row r="120654" spans="1:5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>
        <f t="shared" si="1887"/>
        <v>7</v>
      </c>
    </row>
    <row r="120655" spans="1:5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>
        <f t="shared" si="1887"/>
        <v>7</v>
      </c>
    </row>
    <row r="120656" spans="1:5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>
        <f t="shared" si="1887"/>
        <v>7</v>
      </c>
    </row>
    <row r="120657" spans="1:5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>
        <f t="shared" si="1887"/>
        <v>7</v>
      </c>
    </row>
    <row r="120658" spans="1:5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>
        <f t="shared" si="1887"/>
        <v>7</v>
      </c>
    </row>
    <row r="120659" spans="1:5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>
        <f t="shared" si="1887"/>
        <v>7</v>
      </c>
    </row>
    <row r="120660" spans="1:5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>
        <f t="shared" si="1887"/>
        <v>7</v>
      </c>
    </row>
    <row r="120661" spans="1:5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>
        <f t="shared" si="1887"/>
        <v>7</v>
      </c>
    </row>
    <row r="120662" spans="1:5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>
        <f t="shared" si="1887"/>
        <v>7</v>
      </c>
    </row>
    <row r="120663" spans="1:5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>
        <f t="shared" si="1887"/>
        <v>7</v>
      </c>
    </row>
    <row r="120664" spans="1:5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>
        <f t="shared" si="1887"/>
        <v>7</v>
      </c>
    </row>
    <row r="120665" spans="1:5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>
        <f t="shared" si="1887"/>
        <v>7</v>
      </c>
    </row>
    <row r="120666" spans="1:5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>
        <f t="shared" si="1887"/>
        <v>7</v>
      </c>
    </row>
    <row r="120667" spans="1:5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>
        <f t="shared" si="1887"/>
        <v>7</v>
      </c>
    </row>
    <row r="120668" spans="1:5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>
        <f t="shared" si="1887"/>
        <v>7</v>
      </c>
    </row>
    <row r="120669" spans="1:5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>
        <f t="shared" si="1887"/>
        <v>7</v>
      </c>
    </row>
    <row r="120670" spans="1:5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>
        <f t="shared" si="1887"/>
        <v>7</v>
      </c>
    </row>
    <row r="120671" spans="1:5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>
        <f t="shared" si="1887"/>
        <v>7</v>
      </c>
    </row>
    <row r="120672" spans="1:5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>
        <f t="shared" si="1887"/>
        <v>7</v>
      </c>
    </row>
    <row r="120673" spans="1:5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>
        <f t="shared" si="1887"/>
        <v>7</v>
      </c>
    </row>
    <row r="120674" spans="1:5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>
        <f t="shared" si="1887"/>
        <v>7</v>
      </c>
    </row>
    <row r="120675" spans="1:5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>
        <f t="shared" si="1887"/>
        <v>7</v>
      </c>
    </row>
    <row r="120676" spans="1:5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>
        <f t="shared" si="1887"/>
        <v>7</v>
      </c>
    </row>
    <row r="120677" spans="1:5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>
        <f t="shared" si="1887"/>
        <v>7</v>
      </c>
    </row>
    <row r="120678" spans="1:5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>
        <f t="shared" si="1887"/>
        <v>7</v>
      </c>
    </row>
    <row r="120679" spans="1:5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>
        <f t="shared" si="1887"/>
        <v>7</v>
      </c>
    </row>
    <row r="120680" spans="1:5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>
        <f t="shared" si="1887"/>
        <v>7</v>
      </c>
    </row>
    <row r="120681" spans="1:5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>
        <f t="shared" si="1887"/>
        <v>7</v>
      </c>
    </row>
    <row r="120682" spans="1:5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>
        <f t="shared" si="1887"/>
        <v>7</v>
      </c>
    </row>
    <row r="120683" spans="1:5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>
        <f t="shared" si="1887"/>
        <v>7</v>
      </c>
    </row>
    <row r="120684" spans="1:5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>
        <f t="shared" si="1887"/>
        <v>7</v>
      </c>
    </row>
    <row r="120685" spans="1:5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>
        <f t="shared" si="1887"/>
        <v>7</v>
      </c>
    </row>
    <row r="120686" spans="1:5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>
        <f t="shared" si="1887"/>
        <v>7</v>
      </c>
    </row>
    <row r="120687" spans="1:5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>
        <f t="shared" si="1887"/>
        <v>7</v>
      </c>
    </row>
    <row r="120688" spans="1:5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>
        <f t="shared" si="1887"/>
        <v>7</v>
      </c>
    </row>
    <row r="120689" spans="1:5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>
        <f t="shared" si="1887"/>
        <v>7</v>
      </c>
    </row>
    <row r="120690" spans="1:5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>
        <f t="shared" si="1887"/>
        <v>7</v>
      </c>
    </row>
    <row r="120691" spans="1:5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>
        <f t="shared" si="1887"/>
        <v>7</v>
      </c>
    </row>
    <row r="120692" spans="1:5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>
        <f t="shared" si="1887"/>
        <v>7</v>
      </c>
    </row>
    <row r="120693" spans="1:5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>
        <f t="shared" si="1887"/>
        <v>7</v>
      </c>
    </row>
    <row r="120694" spans="1:5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>
        <f t="shared" si="1887"/>
        <v>7</v>
      </c>
    </row>
    <row r="120695" spans="1:5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>
        <f t="shared" si="1887"/>
        <v>7</v>
      </c>
    </row>
    <row r="120696" spans="1:5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>
        <f t="shared" si="1887"/>
        <v>7</v>
      </c>
    </row>
    <row r="120697" spans="1:5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>
        <f t="shared" si="1887"/>
        <v>7</v>
      </c>
    </row>
    <row r="120698" spans="1:5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>
        <f t="shared" si="1887"/>
        <v>7</v>
      </c>
    </row>
    <row r="120699" spans="1:5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>
        <f t="shared" si="1887"/>
        <v>7</v>
      </c>
    </row>
    <row r="120700" spans="1:5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>
        <f t="shared" si="1887"/>
        <v>7</v>
      </c>
    </row>
    <row r="120701" spans="1:5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>
        <f t="shared" si="1887"/>
        <v>7</v>
      </c>
    </row>
    <row r="120702" spans="1:5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>
        <f t="shared" si="1887"/>
        <v>7</v>
      </c>
    </row>
    <row r="120703" spans="1:5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>
        <f t="shared" si="1887"/>
        <v>7</v>
      </c>
    </row>
    <row r="120704" spans="1:5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>
        <f t="shared" si="1887"/>
        <v>7</v>
      </c>
    </row>
    <row r="120705" spans="1:5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>
        <f t="shared" si="1887"/>
        <v>7</v>
      </c>
    </row>
    <row r="120706" spans="1:5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>
        <f t="shared" si="1887"/>
        <v>7</v>
      </c>
    </row>
    <row r="120707" spans="1:5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>
        <f t="shared" ref="E120707:E120770" si="1888">WEEKDAY(B120707,2)</f>
        <v>7</v>
      </c>
    </row>
    <row r="120708" spans="1:5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>
        <f t="shared" si="1888"/>
        <v>7</v>
      </c>
    </row>
    <row r="120709" spans="1:5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>
        <f t="shared" si="1888"/>
        <v>7</v>
      </c>
    </row>
    <row r="120710" spans="1:5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>
        <f t="shared" si="1888"/>
        <v>7</v>
      </c>
    </row>
    <row r="120711" spans="1:5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>
        <f t="shared" si="1888"/>
        <v>7</v>
      </c>
    </row>
    <row r="120712" spans="1:5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>
        <f t="shared" si="1888"/>
        <v>7</v>
      </c>
    </row>
    <row r="120713" spans="1:5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>
        <f t="shared" si="1888"/>
        <v>7</v>
      </c>
    </row>
    <row r="120714" spans="1:5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>
        <f t="shared" si="1888"/>
        <v>7</v>
      </c>
    </row>
    <row r="120715" spans="1:5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>
        <f t="shared" si="1888"/>
        <v>7</v>
      </c>
    </row>
    <row r="120716" spans="1:5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>
        <f t="shared" si="1888"/>
        <v>7</v>
      </c>
    </row>
    <row r="120717" spans="1:5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>
        <f t="shared" si="1888"/>
        <v>7</v>
      </c>
    </row>
    <row r="120718" spans="1:5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>
        <f t="shared" si="1888"/>
        <v>7</v>
      </c>
    </row>
    <row r="120719" spans="1:5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>
        <f t="shared" si="1888"/>
        <v>7</v>
      </c>
    </row>
    <row r="120720" spans="1:5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>
        <f t="shared" si="1888"/>
        <v>7</v>
      </c>
    </row>
    <row r="120721" spans="1:5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>
        <f t="shared" si="1888"/>
        <v>7</v>
      </c>
    </row>
    <row r="120722" spans="1:5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>
        <f t="shared" si="1888"/>
        <v>7</v>
      </c>
    </row>
    <row r="120723" spans="1:5" x14ac:dyDescent="0.25">
      <c r="A120723">
        <v>364696</v>
      </c>
      <c r="B120723" s="2">
        <v>44416.663</v>
      </c>
      <c r="C120723">
        <v>348003</v>
      </c>
      <c r="D120723">
        <v>388328</v>
      </c>
      <c r="E120723">
        <f t="shared" si="1888"/>
        <v>7</v>
      </c>
    </row>
    <row r="120724" spans="1:5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>
        <f t="shared" si="1888"/>
        <v>7</v>
      </c>
    </row>
    <row r="120725" spans="1:5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>
        <f t="shared" si="1888"/>
        <v>7</v>
      </c>
    </row>
    <row r="120726" spans="1:5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>
        <f t="shared" si="1888"/>
        <v>7</v>
      </c>
    </row>
    <row r="120727" spans="1:5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>
        <f t="shared" si="1888"/>
        <v>7</v>
      </c>
    </row>
    <row r="120728" spans="1:5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>
        <f t="shared" si="1888"/>
        <v>7</v>
      </c>
    </row>
    <row r="120729" spans="1:5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>
        <f t="shared" si="1888"/>
        <v>7</v>
      </c>
    </row>
    <row r="120730" spans="1:5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>
        <f t="shared" si="1888"/>
        <v>7</v>
      </c>
    </row>
    <row r="120731" spans="1:5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>
        <f t="shared" si="1888"/>
        <v>7</v>
      </c>
    </row>
    <row r="120732" spans="1:5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>
        <f t="shared" si="1888"/>
        <v>7</v>
      </c>
    </row>
    <row r="120733" spans="1:5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>
        <f t="shared" si="1888"/>
        <v>7</v>
      </c>
    </row>
    <row r="120734" spans="1:5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>
        <f t="shared" si="1888"/>
        <v>7</v>
      </c>
    </row>
    <row r="120735" spans="1:5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>
        <f t="shared" si="1888"/>
        <v>7</v>
      </c>
    </row>
    <row r="120736" spans="1:5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>
        <f t="shared" si="1888"/>
        <v>7</v>
      </c>
    </row>
    <row r="120737" spans="1:5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>
        <f t="shared" si="1888"/>
        <v>7</v>
      </c>
    </row>
    <row r="120738" spans="1:5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>
        <f t="shared" si="1888"/>
        <v>7</v>
      </c>
    </row>
    <row r="120739" spans="1:5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>
        <f t="shared" si="1888"/>
        <v>7</v>
      </c>
    </row>
    <row r="120740" spans="1:5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>
        <f t="shared" si="1888"/>
        <v>7</v>
      </c>
    </row>
    <row r="120741" spans="1:5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>
        <f t="shared" si="1888"/>
        <v>7</v>
      </c>
    </row>
    <row r="120742" spans="1:5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>
        <f t="shared" si="1888"/>
        <v>7</v>
      </c>
    </row>
    <row r="120743" spans="1:5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>
        <f t="shared" si="1888"/>
        <v>7</v>
      </c>
    </row>
    <row r="120744" spans="1:5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>
        <f t="shared" si="1888"/>
        <v>7</v>
      </c>
    </row>
    <row r="120745" spans="1:5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>
        <f t="shared" si="1888"/>
        <v>7</v>
      </c>
    </row>
    <row r="120746" spans="1:5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>
        <f t="shared" si="1888"/>
        <v>7</v>
      </c>
    </row>
    <row r="120747" spans="1:5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>
        <f t="shared" si="1888"/>
        <v>7</v>
      </c>
    </row>
    <row r="120748" spans="1:5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>
        <f t="shared" si="1888"/>
        <v>7</v>
      </c>
    </row>
    <row r="120749" spans="1:5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>
        <f t="shared" si="1888"/>
        <v>7</v>
      </c>
    </row>
    <row r="120750" spans="1:5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>
        <f t="shared" si="1888"/>
        <v>7</v>
      </c>
    </row>
    <row r="120751" spans="1:5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>
        <f t="shared" si="1888"/>
        <v>7</v>
      </c>
    </row>
    <row r="120752" spans="1:5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>
        <f t="shared" si="1888"/>
        <v>7</v>
      </c>
    </row>
    <row r="120753" spans="1:5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>
        <f t="shared" si="1888"/>
        <v>7</v>
      </c>
    </row>
    <row r="120754" spans="1:5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>
        <f t="shared" si="1888"/>
        <v>7</v>
      </c>
    </row>
    <row r="120755" spans="1:5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>
        <f t="shared" si="1888"/>
        <v>7</v>
      </c>
    </row>
    <row r="120756" spans="1:5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>
        <f t="shared" si="1888"/>
        <v>7</v>
      </c>
    </row>
    <row r="120757" spans="1:5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>
        <f t="shared" si="1888"/>
        <v>7</v>
      </c>
    </row>
    <row r="120758" spans="1:5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>
        <f t="shared" si="1888"/>
        <v>7</v>
      </c>
    </row>
    <row r="120759" spans="1:5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>
        <f t="shared" si="1888"/>
        <v>7</v>
      </c>
    </row>
    <row r="120760" spans="1:5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>
        <f t="shared" si="1888"/>
        <v>7</v>
      </c>
    </row>
    <row r="120761" spans="1:5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>
        <f t="shared" si="1888"/>
        <v>7</v>
      </c>
    </row>
    <row r="120762" spans="1:5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>
        <f t="shared" si="1888"/>
        <v>7</v>
      </c>
    </row>
    <row r="120763" spans="1:5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>
        <f t="shared" si="1888"/>
        <v>7</v>
      </c>
    </row>
    <row r="120764" spans="1:5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>
        <f t="shared" si="1888"/>
        <v>7</v>
      </c>
    </row>
    <row r="120765" spans="1:5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>
        <f t="shared" si="1888"/>
        <v>7</v>
      </c>
    </row>
    <row r="120766" spans="1:5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>
        <f t="shared" si="1888"/>
        <v>7</v>
      </c>
    </row>
    <row r="120767" spans="1:5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>
        <f t="shared" si="1888"/>
        <v>7</v>
      </c>
    </row>
    <row r="120768" spans="1:5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>
        <f t="shared" si="1888"/>
        <v>7</v>
      </c>
    </row>
    <row r="120769" spans="1:5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>
        <f t="shared" si="1888"/>
        <v>7</v>
      </c>
    </row>
    <row r="120770" spans="1:5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>
        <f t="shared" si="1888"/>
        <v>7</v>
      </c>
    </row>
    <row r="120771" spans="1:5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>
        <f t="shared" ref="E120771:E120834" si="1889">WEEKDAY(B120771,2)</f>
        <v>7</v>
      </c>
    </row>
    <row r="120772" spans="1:5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>
        <f t="shared" si="1889"/>
        <v>7</v>
      </c>
    </row>
    <row r="120773" spans="1:5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>
        <f t="shared" si="1889"/>
        <v>7</v>
      </c>
    </row>
    <row r="120774" spans="1:5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>
        <f t="shared" si="1889"/>
        <v>7</v>
      </c>
    </row>
    <row r="120775" spans="1:5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>
        <f t="shared" si="1889"/>
        <v>7</v>
      </c>
    </row>
    <row r="120776" spans="1:5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>
        <f t="shared" si="1889"/>
        <v>7</v>
      </c>
    </row>
    <row r="120777" spans="1:5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>
        <f t="shared" si="1889"/>
        <v>7</v>
      </c>
    </row>
    <row r="120778" spans="1:5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>
        <f t="shared" si="1889"/>
        <v>7</v>
      </c>
    </row>
    <row r="120779" spans="1:5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>
        <f t="shared" si="1889"/>
        <v>7</v>
      </c>
    </row>
    <row r="120780" spans="1:5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>
        <f t="shared" si="1889"/>
        <v>7</v>
      </c>
    </row>
    <row r="120781" spans="1:5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>
        <f t="shared" si="1889"/>
        <v>7</v>
      </c>
    </row>
    <row r="120782" spans="1:5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>
        <f t="shared" si="1889"/>
        <v>7</v>
      </c>
    </row>
    <row r="120783" spans="1:5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>
        <f t="shared" si="1889"/>
        <v>7</v>
      </c>
    </row>
    <row r="120784" spans="1:5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>
        <f t="shared" si="1889"/>
        <v>7</v>
      </c>
    </row>
    <row r="120785" spans="1:5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>
        <f t="shared" si="1889"/>
        <v>7</v>
      </c>
    </row>
    <row r="120786" spans="1:5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>
        <f t="shared" si="1889"/>
        <v>7</v>
      </c>
    </row>
    <row r="120787" spans="1:5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>
        <f t="shared" si="1889"/>
        <v>7</v>
      </c>
    </row>
    <row r="120788" spans="1:5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>
        <f t="shared" si="1889"/>
        <v>7</v>
      </c>
    </row>
    <row r="120789" spans="1:5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>
        <f t="shared" si="1889"/>
        <v>7</v>
      </c>
    </row>
    <row r="120790" spans="1:5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>
        <f t="shared" si="1889"/>
        <v>7</v>
      </c>
    </row>
    <row r="120791" spans="1:5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>
        <f t="shared" si="1889"/>
        <v>7</v>
      </c>
    </row>
    <row r="120792" spans="1:5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>
        <f t="shared" si="1889"/>
        <v>7</v>
      </c>
    </row>
    <row r="120793" spans="1:5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>
        <f t="shared" si="1889"/>
        <v>7</v>
      </c>
    </row>
    <row r="120794" spans="1:5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>
        <f t="shared" si="1889"/>
        <v>7</v>
      </c>
    </row>
    <row r="120795" spans="1:5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>
        <f t="shared" si="1889"/>
        <v>7</v>
      </c>
    </row>
    <row r="120796" spans="1:5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>
        <f t="shared" si="1889"/>
        <v>7</v>
      </c>
    </row>
    <row r="120797" spans="1:5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>
        <f t="shared" si="1889"/>
        <v>7</v>
      </c>
    </row>
    <row r="120798" spans="1:5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>
        <f t="shared" si="1889"/>
        <v>7</v>
      </c>
    </row>
    <row r="120799" spans="1:5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>
        <f t="shared" si="1889"/>
        <v>7</v>
      </c>
    </row>
    <row r="120800" spans="1:5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>
        <f t="shared" si="1889"/>
        <v>7</v>
      </c>
    </row>
    <row r="120801" spans="1:5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>
        <f t="shared" si="1889"/>
        <v>7</v>
      </c>
    </row>
    <row r="120802" spans="1:5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>
        <f t="shared" si="1889"/>
        <v>7</v>
      </c>
    </row>
    <row r="120803" spans="1:5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>
        <f t="shared" si="1889"/>
        <v>7</v>
      </c>
    </row>
    <row r="120804" spans="1:5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>
        <f t="shared" si="1889"/>
        <v>7</v>
      </c>
    </row>
    <row r="120805" spans="1:5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>
        <f t="shared" si="1889"/>
        <v>7</v>
      </c>
    </row>
    <row r="120806" spans="1:5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>
        <f t="shared" si="1889"/>
        <v>7</v>
      </c>
    </row>
    <row r="120807" spans="1:5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>
        <f t="shared" si="1889"/>
        <v>7</v>
      </c>
    </row>
    <row r="120808" spans="1:5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>
        <f t="shared" si="1889"/>
        <v>7</v>
      </c>
    </row>
    <row r="120809" spans="1:5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>
        <f t="shared" si="1889"/>
        <v>7</v>
      </c>
    </row>
    <row r="120810" spans="1:5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>
        <f t="shared" si="1889"/>
        <v>7</v>
      </c>
    </row>
    <row r="120811" spans="1:5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>
        <f t="shared" si="1889"/>
        <v>7</v>
      </c>
    </row>
    <row r="120812" spans="1:5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>
        <f t="shared" si="1889"/>
        <v>7</v>
      </c>
    </row>
    <row r="120813" spans="1:5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>
        <f t="shared" si="1889"/>
        <v>7</v>
      </c>
    </row>
    <row r="120814" spans="1:5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>
        <f t="shared" si="1889"/>
        <v>7</v>
      </c>
    </row>
    <row r="120815" spans="1:5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>
        <f t="shared" si="1889"/>
        <v>7</v>
      </c>
    </row>
    <row r="120816" spans="1:5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>
        <f t="shared" si="1889"/>
        <v>7</v>
      </c>
    </row>
    <row r="120817" spans="1:5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>
        <f t="shared" si="1889"/>
        <v>7</v>
      </c>
    </row>
    <row r="120818" spans="1:5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>
        <f t="shared" si="1889"/>
        <v>7</v>
      </c>
    </row>
    <row r="120819" spans="1:5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>
        <f t="shared" si="1889"/>
        <v>7</v>
      </c>
    </row>
    <row r="120820" spans="1:5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>
        <f t="shared" si="1889"/>
        <v>7</v>
      </c>
    </row>
    <row r="120821" spans="1:5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>
        <f t="shared" si="1889"/>
        <v>7</v>
      </c>
    </row>
    <row r="120822" spans="1:5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>
        <f t="shared" si="1889"/>
        <v>7</v>
      </c>
    </row>
    <row r="120823" spans="1:5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>
        <f t="shared" si="1889"/>
        <v>7</v>
      </c>
    </row>
    <row r="120824" spans="1:5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>
        <f t="shared" si="1889"/>
        <v>7</v>
      </c>
    </row>
    <row r="120825" spans="1:5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>
        <f t="shared" si="1889"/>
        <v>7</v>
      </c>
    </row>
    <row r="120826" spans="1:5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>
        <f t="shared" si="1889"/>
        <v>7</v>
      </c>
    </row>
    <row r="120827" spans="1:5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>
        <f t="shared" si="1889"/>
        <v>7</v>
      </c>
    </row>
    <row r="120828" spans="1:5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>
        <f t="shared" si="1889"/>
        <v>7</v>
      </c>
    </row>
    <row r="120829" spans="1:5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>
        <f t="shared" si="1889"/>
        <v>7</v>
      </c>
    </row>
    <row r="120830" spans="1:5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>
        <f t="shared" si="1889"/>
        <v>7</v>
      </c>
    </row>
    <row r="120831" spans="1:5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>
        <f t="shared" si="1889"/>
        <v>7</v>
      </c>
    </row>
    <row r="120832" spans="1:5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>
        <f t="shared" si="1889"/>
        <v>7</v>
      </c>
    </row>
    <row r="120833" spans="1:5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>
        <f t="shared" si="1889"/>
        <v>7</v>
      </c>
    </row>
    <row r="120834" spans="1:5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>
        <f t="shared" si="1889"/>
        <v>7</v>
      </c>
    </row>
    <row r="120835" spans="1:5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>
        <f t="shared" ref="E120835:E120898" si="1890">WEEKDAY(B120835,2)</f>
        <v>7</v>
      </c>
    </row>
    <row r="120836" spans="1:5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>
        <f t="shared" si="1890"/>
        <v>7</v>
      </c>
    </row>
    <row r="120837" spans="1:5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>
        <f t="shared" si="1890"/>
        <v>7</v>
      </c>
    </row>
    <row r="120838" spans="1:5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>
        <f t="shared" si="1890"/>
        <v>7</v>
      </c>
    </row>
    <row r="120839" spans="1:5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>
        <f t="shared" si="1890"/>
        <v>7</v>
      </c>
    </row>
    <row r="120840" spans="1:5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>
        <f t="shared" si="1890"/>
        <v>7</v>
      </c>
    </row>
    <row r="120841" spans="1:5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>
        <f t="shared" si="1890"/>
        <v>7</v>
      </c>
    </row>
    <row r="120842" spans="1:5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>
        <f t="shared" si="1890"/>
        <v>7</v>
      </c>
    </row>
    <row r="120843" spans="1:5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>
        <f t="shared" si="1890"/>
        <v>7</v>
      </c>
    </row>
    <row r="120844" spans="1:5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>
        <f t="shared" si="1890"/>
        <v>7</v>
      </c>
    </row>
    <row r="120845" spans="1:5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>
        <f t="shared" si="1890"/>
        <v>7</v>
      </c>
    </row>
    <row r="120846" spans="1:5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>
        <f t="shared" si="1890"/>
        <v>7</v>
      </c>
    </row>
    <row r="120847" spans="1:5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>
        <f t="shared" si="1890"/>
        <v>7</v>
      </c>
    </row>
    <row r="120848" spans="1:5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>
        <f t="shared" si="1890"/>
        <v>7</v>
      </c>
    </row>
    <row r="120849" spans="1:5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>
        <f t="shared" si="1890"/>
        <v>7</v>
      </c>
    </row>
    <row r="120850" spans="1:5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>
        <f t="shared" si="1890"/>
        <v>7</v>
      </c>
    </row>
    <row r="120851" spans="1:5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>
        <f t="shared" si="1890"/>
        <v>7</v>
      </c>
    </row>
    <row r="120852" spans="1:5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>
        <f t="shared" si="1890"/>
        <v>7</v>
      </c>
    </row>
    <row r="120853" spans="1:5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>
        <f t="shared" si="1890"/>
        <v>7</v>
      </c>
    </row>
    <row r="120854" spans="1:5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>
        <f t="shared" si="1890"/>
        <v>7</v>
      </c>
    </row>
    <row r="120855" spans="1:5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>
        <f t="shared" si="1890"/>
        <v>7</v>
      </c>
    </row>
    <row r="120856" spans="1:5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>
        <f t="shared" si="1890"/>
        <v>7</v>
      </c>
    </row>
    <row r="120857" spans="1:5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>
        <f t="shared" si="1890"/>
        <v>7</v>
      </c>
    </row>
    <row r="120858" spans="1:5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>
        <f t="shared" si="1890"/>
        <v>7</v>
      </c>
    </row>
    <row r="120859" spans="1:5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>
        <f t="shared" si="1890"/>
        <v>7</v>
      </c>
    </row>
    <row r="120860" spans="1:5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>
        <f t="shared" si="1890"/>
        <v>7</v>
      </c>
    </row>
    <row r="120861" spans="1:5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>
        <f t="shared" si="1890"/>
        <v>7</v>
      </c>
    </row>
    <row r="120862" spans="1:5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>
        <f t="shared" si="1890"/>
        <v>7</v>
      </c>
    </row>
    <row r="120863" spans="1:5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>
        <f t="shared" si="1890"/>
        <v>7</v>
      </c>
    </row>
    <row r="120864" spans="1:5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>
        <f t="shared" si="1890"/>
        <v>7</v>
      </c>
    </row>
    <row r="120865" spans="1:5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>
        <f t="shared" si="1890"/>
        <v>7</v>
      </c>
    </row>
    <row r="120866" spans="1:5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>
        <f t="shared" si="1890"/>
        <v>7</v>
      </c>
    </row>
    <row r="120867" spans="1:5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>
        <f t="shared" si="1890"/>
        <v>7</v>
      </c>
    </row>
    <row r="120868" spans="1:5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>
        <f t="shared" si="1890"/>
        <v>7</v>
      </c>
    </row>
    <row r="120869" spans="1:5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>
        <f t="shared" si="1890"/>
        <v>7</v>
      </c>
    </row>
    <row r="120870" spans="1:5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>
        <f t="shared" si="1890"/>
        <v>7</v>
      </c>
    </row>
    <row r="120871" spans="1:5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>
        <f t="shared" si="1890"/>
        <v>7</v>
      </c>
    </row>
    <row r="120872" spans="1:5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>
        <f t="shared" si="1890"/>
        <v>7</v>
      </c>
    </row>
    <row r="120873" spans="1:5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>
        <f t="shared" si="1890"/>
        <v>7</v>
      </c>
    </row>
    <row r="120874" spans="1:5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>
        <f t="shared" si="1890"/>
        <v>7</v>
      </c>
    </row>
    <row r="120875" spans="1:5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>
        <f t="shared" si="1890"/>
        <v>7</v>
      </c>
    </row>
    <row r="120876" spans="1:5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>
        <f t="shared" si="1890"/>
        <v>7</v>
      </c>
    </row>
    <row r="120877" spans="1:5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>
        <f t="shared" si="1890"/>
        <v>7</v>
      </c>
    </row>
    <row r="120878" spans="1:5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>
        <f t="shared" si="1890"/>
        <v>7</v>
      </c>
    </row>
    <row r="120879" spans="1:5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>
        <f t="shared" si="1890"/>
        <v>7</v>
      </c>
    </row>
    <row r="120880" spans="1:5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>
        <f t="shared" si="1890"/>
        <v>7</v>
      </c>
    </row>
    <row r="120881" spans="1:5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>
        <f t="shared" si="1890"/>
        <v>7</v>
      </c>
    </row>
    <row r="120882" spans="1:5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>
        <f t="shared" si="1890"/>
        <v>7</v>
      </c>
    </row>
    <row r="120883" spans="1:5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>
        <f t="shared" si="1890"/>
        <v>7</v>
      </c>
    </row>
    <row r="120884" spans="1:5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>
        <f t="shared" si="1890"/>
        <v>7</v>
      </c>
    </row>
    <row r="120885" spans="1:5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>
        <f t="shared" si="1890"/>
        <v>7</v>
      </c>
    </row>
    <row r="120886" spans="1:5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>
        <f t="shared" si="1890"/>
        <v>7</v>
      </c>
    </row>
    <row r="120887" spans="1:5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>
        <f t="shared" si="1890"/>
        <v>7</v>
      </c>
    </row>
    <row r="120888" spans="1:5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>
        <f t="shared" si="1890"/>
        <v>7</v>
      </c>
    </row>
    <row r="120889" spans="1:5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>
        <f t="shared" si="1890"/>
        <v>7</v>
      </c>
    </row>
    <row r="120890" spans="1:5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>
        <f t="shared" si="1890"/>
        <v>7</v>
      </c>
    </row>
    <row r="120891" spans="1:5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>
        <f t="shared" si="1890"/>
        <v>7</v>
      </c>
    </row>
    <row r="120892" spans="1:5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>
        <f t="shared" si="1890"/>
        <v>7</v>
      </c>
    </row>
    <row r="120893" spans="1:5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>
        <f t="shared" si="1890"/>
        <v>7</v>
      </c>
    </row>
    <row r="120894" spans="1:5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>
        <f t="shared" si="1890"/>
        <v>7</v>
      </c>
    </row>
    <row r="120895" spans="1:5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>
        <f t="shared" si="1890"/>
        <v>7</v>
      </c>
    </row>
    <row r="120896" spans="1:5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>
        <f t="shared" si="1890"/>
        <v>7</v>
      </c>
    </row>
    <row r="120897" spans="1:5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>
        <f t="shared" si="1890"/>
        <v>7</v>
      </c>
    </row>
    <row r="120898" spans="1:5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>
        <f t="shared" si="1890"/>
        <v>7</v>
      </c>
    </row>
    <row r="120899" spans="1:5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>
        <f t="shared" ref="E120899:E120962" si="1891">WEEKDAY(B120899,2)</f>
        <v>7</v>
      </c>
    </row>
    <row r="120900" spans="1:5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>
        <f t="shared" si="1891"/>
        <v>7</v>
      </c>
    </row>
    <row r="120901" spans="1:5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>
        <f t="shared" si="1891"/>
        <v>7</v>
      </c>
    </row>
    <row r="120902" spans="1:5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>
        <f t="shared" si="1891"/>
        <v>7</v>
      </c>
    </row>
    <row r="120903" spans="1:5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>
        <f t="shared" si="1891"/>
        <v>7</v>
      </c>
    </row>
    <row r="120904" spans="1:5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>
        <f t="shared" si="1891"/>
        <v>7</v>
      </c>
    </row>
    <row r="120905" spans="1:5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>
        <f t="shared" si="1891"/>
        <v>7</v>
      </c>
    </row>
    <row r="120906" spans="1:5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>
        <f t="shared" si="1891"/>
        <v>7</v>
      </c>
    </row>
    <row r="120907" spans="1:5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>
        <f t="shared" si="1891"/>
        <v>7</v>
      </c>
    </row>
    <row r="120908" spans="1:5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>
        <f t="shared" si="1891"/>
        <v>7</v>
      </c>
    </row>
    <row r="120909" spans="1:5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>
        <f t="shared" si="1891"/>
        <v>7</v>
      </c>
    </row>
    <row r="120910" spans="1:5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>
        <f t="shared" si="1891"/>
        <v>7</v>
      </c>
    </row>
    <row r="120911" spans="1:5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>
        <f t="shared" si="1891"/>
        <v>7</v>
      </c>
    </row>
    <row r="120912" spans="1:5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>
        <f t="shared" si="1891"/>
        <v>7</v>
      </c>
    </row>
    <row r="120913" spans="1:5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>
        <f t="shared" si="1891"/>
        <v>7</v>
      </c>
    </row>
    <row r="120914" spans="1:5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>
        <f t="shared" si="1891"/>
        <v>7</v>
      </c>
    </row>
    <row r="120915" spans="1:5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>
        <f t="shared" si="1891"/>
        <v>7</v>
      </c>
    </row>
    <row r="120916" spans="1:5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>
        <f t="shared" si="1891"/>
        <v>7</v>
      </c>
    </row>
    <row r="120917" spans="1:5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>
        <f t="shared" si="1891"/>
        <v>7</v>
      </c>
    </row>
    <row r="120918" spans="1:5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>
        <f t="shared" si="1891"/>
        <v>7</v>
      </c>
    </row>
    <row r="120919" spans="1:5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>
        <f t="shared" si="1891"/>
        <v>7</v>
      </c>
    </row>
    <row r="120920" spans="1:5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>
        <f t="shared" si="1891"/>
        <v>7</v>
      </c>
    </row>
    <row r="120921" spans="1:5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>
        <f t="shared" si="1891"/>
        <v>7</v>
      </c>
    </row>
    <row r="120922" spans="1:5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>
        <f t="shared" si="1891"/>
        <v>7</v>
      </c>
    </row>
    <row r="120923" spans="1:5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>
        <f t="shared" si="1891"/>
        <v>7</v>
      </c>
    </row>
    <row r="120924" spans="1:5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>
        <f t="shared" si="1891"/>
        <v>7</v>
      </c>
    </row>
    <row r="120925" spans="1:5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>
        <f t="shared" si="1891"/>
        <v>7</v>
      </c>
    </row>
    <row r="120926" spans="1:5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>
        <f t="shared" si="1891"/>
        <v>7</v>
      </c>
    </row>
    <row r="120927" spans="1:5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>
        <f t="shared" si="1891"/>
        <v>7</v>
      </c>
    </row>
    <row r="120928" spans="1:5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>
        <f t="shared" si="1891"/>
        <v>7</v>
      </c>
    </row>
    <row r="120929" spans="1:5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>
        <f t="shared" si="1891"/>
        <v>7</v>
      </c>
    </row>
    <row r="120930" spans="1:5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>
        <f t="shared" si="1891"/>
        <v>7</v>
      </c>
    </row>
    <row r="120931" spans="1:5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>
        <f t="shared" si="1891"/>
        <v>7</v>
      </c>
    </row>
    <row r="120932" spans="1:5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>
        <f t="shared" si="1891"/>
        <v>7</v>
      </c>
    </row>
    <row r="120933" spans="1:5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>
        <f t="shared" si="1891"/>
        <v>7</v>
      </c>
    </row>
    <row r="120934" spans="1:5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>
        <f t="shared" si="1891"/>
        <v>7</v>
      </c>
    </row>
    <row r="120935" spans="1:5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>
        <f t="shared" si="1891"/>
        <v>7</v>
      </c>
    </row>
    <row r="120936" spans="1:5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>
        <f t="shared" si="1891"/>
        <v>7</v>
      </c>
    </row>
    <row r="120937" spans="1:5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>
        <f t="shared" si="1891"/>
        <v>7</v>
      </c>
    </row>
    <row r="120938" spans="1:5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>
        <f t="shared" si="1891"/>
        <v>7</v>
      </c>
    </row>
    <row r="120939" spans="1:5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>
        <f t="shared" si="1891"/>
        <v>7</v>
      </c>
    </row>
    <row r="120940" spans="1:5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>
        <f t="shared" si="1891"/>
        <v>7</v>
      </c>
    </row>
    <row r="120941" spans="1:5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>
        <f t="shared" si="1891"/>
        <v>7</v>
      </c>
    </row>
    <row r="120942" spans="1:5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>
        <f t="shared" si="1891"/>
        <v>7</v>
      </c>
    </row>
    <row r="120943" spans="1:5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>
        <f t="shared" si="1891"/>
        <v>7</v>
      </c>
    </row>
    <row r="120944" spans="1:5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>
        <f t="shared" si="1891"/>
        <v>7</v>
      </c>
    </row>
    <row r="120945" spans="1:5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>
        <f t="shared" si="1891"/>
        <v>7</v>
      </c>
    </row>
    <row r="120946" spans="1:5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>
        <f t="shared" si="1891"/>
        <v>7</v>
      </c>
    </row>
    <row r="120947" spans="1:5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>
        <f t="shared" si="1891"/>
        <v>7</v>
      </c>
    </row>
    <row r="120948" spans="1:5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>
        <f t="shared" si="1891"/>
        <v>7</v>
      </c>
    </row>
    <row r="120949" spans="1:5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>
        <f t="shared" si="1891"/>
        <v>7</v>
      </c>
    </row>
    <row r="120950" spans="1:5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>
        <f t="shared" si="1891"/>
        <v>7</v>
      </c>
    </row>
    <row r="120951" spans="1:5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>
        <f t="shared" si="1891"/>
        <v>7</v>
      </c>
    </row>
    <row r="120952" spans="1:5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>
        <f t="shared" si="1891"/>
        <v>7</v>
      </c>
    </row>
    <row r="120953" spans="1:5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>
        <f t="shared" si="1891"/>
        <v>7</v>
      </c>
    </row>
    <row r="120954" spans="1:5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>
        <f t="shared" si="1891"/>
        <v>7</v>
      </c>
    </row>
    <row r="120955" spans="1:5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>
        <f t="shared" si="1891"/>
        <v>7</v>
      </c>
    </row>
    <row r="120956" spans="1:5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>
        <f t="shared" si="1891"/>
        <v>7</v>
      </c>
    </row>
    <row r="120957" spans="1:5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>
        <f t="shared" si="1891"/>
        <v>7</v>
      </c>
    </row>
    <row r="120958" spans="1:5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>
        <f t="shared" si="1891"/>
        <v>7</v>
      </c>
    </row>
    <row r="120959" spans="1:5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>
        <f t="shared" si="1891"/>
        <v>7</v>
      </c>
    </row>
    <row r="120960" spans="1:5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>
        <f t="shared" si="1891"/>
        <v>7</v>
      </c>
    </row>
    <row r="120961" spans="1:5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>
        <f t="shared" si="1891"/>
        <v>7</v>
      </c>
    </row>
    <row r="120962" spans="1:5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>
        <f t="shared" si="1891"/>
        <v>7</v>
      </c>
    </row>
    <row r="120963" spans="1:5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>
        <f t="shared" ref="E120963:E121026" si="1892">WEEKDAY(B120963,2)</f>
        <v>7</v>
      </c>
    </row>
    <row r="120964" spans="1:5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>
        <f t="shared" si="1892"/>
        <v>7</v>
      </c>
    </row>
    <row r="120965" spans="1:5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>
        <f t="shared" si="1892"/>
        <v>7</v>
      </c>
    </row>
    <row r="120966" spans="1:5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>
        <f t="shared" si="1892"/>
        <v>7</v>
      </c>
    </row>
    <row r="120967" spans="1:5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>
        <f t="shared" si="1892"/>
        <v>7</v>
      </c>
    </row>
    <row r="120968" spans="1:5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>
        <f t="shared" si="1892"/>
        <v>7</v>
      </c>
    </row>
    <row r="120969" spans="1:5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>
        <f t="shared" si="1892"/>
        <v>7</v>
      </c>
    </row>
    <row r="120970" spans="1:5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>
        <f t="shared" si="1892"/>
        <v>7</v>
      </c>
    </row>
    <row r="120971" spans="1:5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>
        <f t="shared" si="1892"/>
        <v>7</v>
      </c>
    </row>
    <row r="120972" spans="1:5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>
        <f t="shared" si="1892"/>
        <v>7</v>
      </c>
    </row>
    <row r="120973" spans="1:5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>
        <f t="shared" si="1892"/>
        <v>7</v>
      </c>
    </row>
    <row r="120974" spans="1:5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>
        <f t="shared" si="1892"/>
        <v>7</v>
      </c>
    </row>
    <row r="120975" spans="1:5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>
        <f t="shared" si="1892"/>
        <v>7</v>
      </c>
    </row>
    <row r="120976" spans="1:5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>
        <f t="shared" si="1892"/>
        <v>7</v>
      </c>
    </row>
    <row r="120977" spans="1:5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>
        <f t="shared" si="1892"/>
        <v>7</v>
      </c>
    </row>
    <row r="120978" spans="1:5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>
        <f t="shared" si="1892"/>
        <v>7</v>
      </c>
    </row>
    <row r="120979" spans="1:5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>
        <f t="shared" si="1892"/>
        <v>7</v>
      </c>
    </row>
    <row r="120980" spans="1:5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>
        <f t="shared" si="1892"/>
        <v>7</v>
      </c>
    </row>
    <row r="120981" spans="1:5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>
        <f t="shared" si="1892"/>
        <v>7</v>
      </c>
    </row>
    <row r="120982" spans="1:5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>
        <f t="shared" si="1892"/>
        <v>7</v>
      </c>
    </row>
    <row r="120983" spans="1:5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>
        <f t="shared" si="1892"/>
        <v>7</v>
      </c>
    </row>
    <row r="120984" spans="1:5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>
        <f t="shared" si="1892"/>
        <v>7</v>
      </c>
    </row>
    <row r="120985" spans="1:5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>
        <f t="shared" si="1892"/>
        <v>7</v>
      </c>
    </row>
    <row r="120986" spans="1:5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>
        <f t="shared" si="1892"/>
        <v>7</v>
      </c>
    </row>
    <row r="120987" spans="1:5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>
        <f t="shared" si="1892"/>
        <v>7</v>
      </c>
    </row>
    <row r="120988" spans="1:5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>
        <f t="shared" si="1892"/>
        <v>7</v>
      </c>
    </row>
    <row r="120989" spans="1:5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>
        <f t="shared" si="1892"/>
        <v>7</v>
      </c>
    </row>
    <row r="120990" spans="1:5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>
        <f t="shared" si="1892"/>
        <v>7</v>
      </c>
    </row>
    <row r="120991" spans="1:5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>
        <f t="shared" si="1892"/>
        <v>7</v>
      </c>
    </row>
    <row r="120992" spans="1:5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>
        <f t="shared" si="1892"/>
        <v>7</v>
      </c>
    </row>
    <row r="120993" spans="1:5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>
        <f t="shared" si="1892"/>
        <v>7</v>
      </c>
    </row>
    <row r="120994" spans="1:5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>
        <f t="shared" si="1892"/>
        <v>7</v>
      </c>
    </row>
    <row r="120995" spans="1:5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>
        <f t="shared" si="1892"/>
        <v>7</v>
      </c>
    </row>
    <row r="120996" spans="1:5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>
        <f t="shared" si="1892"/>
        <v>7</v>
      </c>
    </row>
    <row r="120997" spans="1:5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>
        <f t="shared" si="1892"/>
        <v>7</v>
      </c>
    </row>
    <row r="120998" spans="1:5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>
        <f t="shared" si="1892"/>
        <v>7</v>
      </c>
    </row>
    <row r="120999" spans="1:5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>
        <f t="shared" si="1892"/>
        <v>7</v>
      </c>
    </row>
    <row r="121000" spans="1:5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>
        <f t="shared" si="1892"/>
        <v>7</v>
      </c>
    </row>
    <row r="121001" spans="1:5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>
        <f t="shared" si="1892"/>
        <v>7</v>
      </c>
    </row>
    <row r="121002" spans="1:5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>
        <f t="shared" si="1892"/>
        <v>7</v>
      </c>
    </row>
    <row r="121003" spans="1:5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>
        <f t="shared" si="1892"/>
        <v>7</v>
      </c>
    </row>
    <row r="121004" spans="1:5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>
        <f t="shared" si="1892"/>
        <v>7</v>
      </c>
    </row>
    <row r="121005" spans="1:5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>
        <f t="shared" si="1892"/>
        <v>7</v>
      </c>
    </row>
    <row r="121006" spans="1:5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>
        <f t="shared" si="1892"/>
        <v>7</v>
      </c>
    </row>
    <row r="121007" spans="1:5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>
        <f t="shared" si="1892"/>
        <v>7</v>
      </c>
    </row>
    <row r="121008" spans="1:5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>
        <f t="shared" si="1892"/>
        <v>7</v>
      </c>
    </row>
    <row r="121009" spans="1:5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>
        <f t="shared" si="1892"/>
        <v>7</v>
      </c>
    </row>
    <row r="121010" spans="1:5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>
        <f t="shared" si="1892"/>
        <v>7</v>
      </c>
    </row>
    <row r="121011" spans="1:5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>
        <f t="shared" si="1892"/>
        <v>7</v>
      </c>
    </row>
    <row r="121012" spans="1:5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>
        <f t="shared" si="1892"/>
        <v>7</v>
      </c>
    </row>
    <row r="121013" spans="1:5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>
        <f t="shared" si="1892"/>
        <v>7</v>
      </c>
    </row>
    <row r="121014" spans="1:5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>
        <f t="shared" si="1892"/>
        <v>7</v>
      </c>
    </row>
    <row r="121015" spans="1:5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>
        <f t="shared" si="1892"/>
        <v>7</v>
      </c>
    </row>
    <row r="121016" spans="1:5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>
        <f t="shared" si="1892"/>
        <v>7</v>
      </c>
    </row>
    <row r="121017" spans="1:5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>
        <f t="shared" si="1892"/>
        <v>7</v>
      </c>
    </row>
    <row r="121018" spans="1:5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>
        <f t="shared" si="1892"/>
        <v>7</v>
      </c>
    </row>
    <row r="121019" spans="1:5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>
        <f t="shared" si="1892"/>
        <v>7</v>
      </c>
    </row>
    <row r="121020" spans="1:5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>
        <f t="shared" si="1892"/>
        <v>7</v>
      </c>
    </row>
    <row r="121021" spans="1:5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>
        <f t="shared" si="1892"/>
        <v>7</v>
      </c>
    </row>
    <row r="121022" spans="1:5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>
        <f t="shared" si="1892"/>
        <v>7</v>
      </c>
    </row>
    <row r="121023" spans="1:5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>
        <f t="shared" si="1892"/>
        <v>7</v>
      </c>
    </row>
    <row r="121024" spans="1:5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>
        <f t="shared" si="1892"/>
        <v>7</v>
      </c>
    </row>
    <row r="121025" spans="1:5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>
        <f t="shared" si="1892"/>
        <v>7</v>
      </c>
    </row>
    <row r="121026" spans="1:5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>
        <f t="shared" si="1892"/>
        <v>7</v>
      </c>
    </row>
    <row r="121027" spans="1:5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>
        <f t="shared" ref="E121027:E121090" si="1893">WEEKDAY(B121027,2)</f>
        <v>7</v>
      </c>
    </row>
    <row r="121028" spans="1:5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>
        <f t="shared" si="1893"/>
        <v>7</v>
      </c>
    </row>
    <row r="121029" spans="1:5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>
        <f t="shared" si="1893"/>
        <v>7</v>
      </c>
    </row>
    <row r="121030" spans="1:5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>
        <f t="shared" si="1893"/>
        <v>7</v>
      </c>
    </row>
    <row r="121031" spans="1:5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>
        <f t="shared" si="1893"/>
        <v>7</v>
      </c>
    </row>
    <row r="121032" spans="1:5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>
        <f t="shared" si="1893"/>
        <v>7</v>
      </c>
    </row>
    <row r="121033" spans="1:5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>
        <f t="shared" si="1893"/>
        <v>7</v>
      </c>
    </row>
    <row r="121034" spans="1:5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>
        <f t="shared" si="1893"/>
        <v>7</v>
      </c>
    </row>
    <row r="121035" spans="1:5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>
        <f t="shared" si="1893"/>
        <v>7</v>
      </c>
    </row>
    <row r="121036" spans="1:5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>
        <f t="shared" si="1893"/>
        <v>7</v>
      </c>
    </row>
    <row r="121037" spans="1:5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>
        <f t="shared" si="1893"/>
        <v>7</v>
      </c>
    </row>
    <row r="121038" spans="1:5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>
        <f t="shared" si="1893"/>
        <v>7</v>
      </c>
    </row>
    <row r="121039" spans="1:5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>
        <f t="shared" si="1893"/>
        <v>7</v>
      </c>
    </row>
    <row r="121040" spans="1:5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>
        <f t="shared" si="1893"/>
        <v>7</v>
      </c>
    </row>
    <row r="121041" spans="1:5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>
        <f t="shared" si="1893"/>
        <v>7</v>
      </c>
    </row>
    <row r="121042" spans="1:5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>
        <f t="shared" si="1893"/>
        <v>7</v>
      </c>
    </row>
    <row r="121043" spans="1:5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>
        <f t="shared" si="1893"/>
        <v>7</v>
      </c>
    </row>
    <row r="121044" spans="1:5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>
        <f t="shared" si="1893"/>
        <v>7</v>
      </c>
    </row>
    <row r="121045" spans="1:5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>
        <f t="shared" si="1893"/>
        <v>7</v>
      </c>
    </row>
    <row r="121046" spans="1:5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>
        <f t="shared" si="1893"/>
        <v>7</v>
      </c>
    </row>
    <row r="121047" spans="1:5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>
        <f t="shared" si="1893"/>
        <v>7</v>
      </c>
    </row>
    <row r="121048" spans="1:5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>
        <f t="shared" si="1893"/>
        <v>7</v>
      </c>
    </row>
    <row r="121049" spans="1:5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>
        <f t="shared" si="1893"/>
        <v>7</v>
      </c>
    </row>
    <row r="121050" spans="1:5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>
        <f t="shared" si="1893"/>
        <v>7</v>
      </c>
    </row>
    <row r="121051" spans="1:5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>
        <f t="shared" si="1893"/>
        <v>7</v>
      </c>
    </row>
    <row r="121052" spans="1:5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>
        <f t="shared" si="1893"/>
        <v>7</v>
      </c>
    </row>
    <row r="121053" spans="1:5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>
        <f t="shared" si="1893"/>
        <v>7</v>
      </c>
    </row>
    <row r="121054" spans="1:5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>
        <f t="shared" si="1893"/>
        <v>7</v>
      </c>
    </row>
    <row r="121055" spans="1:5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>
        <f t="shared" si="1893"/>
        <v>7</v>
      </c>
    </row>
    <row r="121056" spans="1:5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>
        <f t="shared" si="1893"/>
        <v>7</v>
      </c>
    </row>
    <row r="121057" spans="1:5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>
        <f t="shared" si="1893"/>
        <v>7</v>
      </c>
    </row>
    <row r="121058" spans="1:5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>
        <f t="shared" si="1893"/>
        <v>7</v>
      </c>
    </row>
    <row r="121059" spans="1:5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>
        <f t="shared" si="1893"/>
        <v>7</v>
      </c>
    </row>
    <row r="121060" spans="1:5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>
        <f t="shared" si="1893"/>
        <v>7</v>
      </c>
    </row>
    <row r="121061" spans="1:5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>
        <f t="shared" si="1893"/>
        <v>7</v>
      </c>
    </row>
    <row r="121062" spans="1:5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>
        <f t="shared" si="1893"/>
        <v>7</v>
      </c>
    </row>
    <row r="121063" spans="1:5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>
        <f t="shared" si="1893"/>
        <v>7</v>
      </c>
    </row>
    <row r="121064" spans="1:5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>
        <f t="shared" si="1893"/>
        <v>7</v>
      </c>
    </row>
    <row r="121065" spans="1:5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>
        <f t="shared" si="1893"/>
        <v>7</v>
      </c>
    </row>
    <row r="121066" spans="1:5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>
        <f t="shared" si="1893"/>
        <v>7</v>
      </c>
    </row>
    <row r="121067" spans="1:5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>
        <f t="shared" si="1893"/>
        <v>7</v>
      </c>
    </row>
    <row r="121068" spans="1:5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>
        <f t="shared" si="1893"/>
        <v>7</v>
      </c>
    </row>
    <row r="121069" spans="1:5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>
        <f t="shared" si="1893"/>
        <v>7</v>
      </c>
    </row>
    <row r="121070" spans="1:5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>
        <f t="shared" si="1893"/>
        <v>7</v>
      </c>
    </row>
    <row r="121071" spans="1:5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>
        <f t="shared" si="1893"/>
        <v>7</v>
      </c>
    </row>
    <row r="121072" spans="1:5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>
        <f t="shared" si="1893"/>
        <v>7</v>
      </c>
    </row>
    <row r="121073" spans="1:5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>
        <f t="shared" si="1893"/>
        <v>7</v>
      </c>
    </row>
    <row r="121074" spans="1:5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>
        <f t="shared" si="1893"/>
        <v>7</v>
      </c>
    </row>
    <row r="121075" spans="1:5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>
        <f t="shared" si="1893"/>
        <v>7</v>
      </c>
    </row>
    <row r="121076" spans="1:5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>
        <f t="shared" si="1893"/>
        <v>7</v>
      </c>
    </row>
    <row r="121077" spans="1:5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>
        <f t="shared" si="1893"/>
        <v>7</v>
      </c>
    </row>
    <row r="121078" spans="1:5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>
        <f t="shared" si="1893"/>
        <v>7</v>
      </c>
    </row>
    <row r="121079" spans="1:5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>
        <f t="shared" si="1893"/>
        <v>7</v>
      </c>
    </row>
    <row r="121080" spans="1:5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>
        <f t="shared" si="1893"/>
        <v>7</v>
      </c>
    </row>
    <row r="121081" spans="1:5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>
        <f t="shared" si="1893"/>
        <v>7</v>
      </c>
    </row>
    <row r="121082" spans="1:5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>
        <f t="shared" si="1893"/>
        <v>7</v>
      </c>
    </row>
    <row r="121083" spans="1:5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>
        <f t="shared" si="1893"/>
        <v>7</v>
      </c>
    </row>
    <row r="121084" spans="1:5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>
        <f t="shared" si="1893"/>
        <v>7</v>
      </c>
    </row>
    <row r="121085" spans="1:5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>
        <f t="shared" si="1893"/>
        <v>7</v>
      </c>
    </row>
    <row r="121086" spans="1:5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>
        <f t="shared" si="1893"/>
        <v>7</v>
      </c>
    </row>
    <row r="121087" spans="1:5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>
        <f t="shared" si="1893"/>
        <v>7</v>
      </c>
    </row>
    <row r="121088" spans="1:5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>
        <f t="shared" si="1893"/>
        <v>7</v>
      </c>
    </row>
    <row r="121089" spans="1:5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>
        <f t="shared" si="1893"/>
        <v>7</v>
      </c>
    </row>
    <row r="121090" spans="1:5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>
        <f t="shared" si="1893"/>
        <v>7</v>
      </c>
    </row>
    <row r="121091" spans="1:5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>
        <f t="shared" ref="E121091:E121154" si="1894">WEEKDAY(B121091,2)</f>
        <v>7</v>
      </c>
    </row>
    <row r="121092" spans="1:5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>
        <f t="shared" si="1894"/>
        <v>7</v>
      </c>
    </row>
    <row r="121093" spans="1:5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>
        <f t="shared" si="1894"/>
        <v>7</v>
      </c>
    </row>
    <row r="121094" spans="1:5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>
        <f t="shared" si="1894"/>
        <v>7</v>
      </c>
    </row>
    <row r="121095" spans="1:5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>
        <f t="shared" si="1894"/>
        <v>7</v>
      </c>
    </row>
    <row r="121096" spans="1:5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>
        <f t="shared" si="1894"/>
        <v>7</v>
      </c>
    </row>
    <row r="121097" spans="1:5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>
        <f t="shared" si="1894"/>
        <v>7</v>
      </c>
    </row>
    <row r="121098" spans="1:5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>
        <f t="shared" si="1894"/>
        <v>7</v>
      </c>
    </row>
    <row r="121099" spans="1:5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>
        <f t="shared" si="1894"/>
        <v>7</v>
      </c>
    </row>
    <row r="121100" spans="1:5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>
        <f t="shared" si="1894"/>
        <v>7</v>
      </c>
    </row>
    <row r="121101" spans="1:5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>
        <f t="shared" si="1894"/>
        <v>7</v>
      </c>
    </row>
    <row r="121102" spans="1:5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>
        <f t="shared" si="1894"/>
        <v>7</v>
      </c>
    </row>
    <row r="121103" spans="1:5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>
        <f t="shared" si="1894"/>
        <v>7</v>
      </c>
    </row>
    <row r="121104" spans="1:5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>
        <f t="shared" si="1894"/>
        <v>7</v>
      </c>
    </row>
    <row r="121105" spans="1:5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>
        <f t="shared" si="1894"/>
        <v>7</v>
      </c>
    </row>
    <row r="121106" spans="1:5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>
        <f t="shared" si="1894"/>
        <v>7</v>
      </c>
    </row>
    <row r="121107" spans="1:5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>
        <f t="shared" si="1894"/>
        <v>7</v>
      </c>
    </row>
    <row r="121108" spans="1:5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>
        <f t="shared" si="1894"/>
        <v>7</v>
      </c>
    </row>
    <row r="121109" spans="1:5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>
        <f t="shared" si="1894"/>
        <v>7</v>
      </c>
    </row>
    <row r="121110" spans="1:5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>
        <f t="shared" si="1894"/>
        <v>7</v>
      </c>
    </row>
    <row r="121111" spans="1:5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>
        <f t="shared" si="1894"/>
        <v>7</v>
      </c>
    </row>
    <row r="121112" spans="1:5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>
        <f t="shared" si="1894"/>
        <v>7</v>
      </c>
    </row>
    <row r="121113" spans="1:5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>
        <f t="shared" si="1894"/>
        <v>7</v>
      </c>
    </row>
    <row r="121114" spans="1:5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>
        <f t="shared" si="1894"/>
        <v>7</v>
      </c>
    </row>
    <row r="121115" spans="1:5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>
        <f t="shared" si="1894"/>
        <v>7</v>
      </c>
    </row>
    <row r="121116" spans="1:5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>
        <f t="shared" si="1894"/>
        <v>7</v>
      </c>
    </row>
    <row r="121117" spans="1:5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>
        <f t="shared" si="1894"/>
        <v>7</v>
      </c>
    </row>
    <row r="121118" spans="1:5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>
        <f t="shared" si="1894"/>
        <v>7</v>
      </c>
    </row>
    <row r="121119" spans="1:5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>
        <f t="shared" si="1894"/>
        <v>7</v>
      </c>
    </row>
    <row r="121120" spans="1:5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>
        <f t="shared" si="1894"/>
        <v>7</v>
      </c>
    </row>
    <row r="121121" spans="1:5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>
        <f t="shared" si="1894"/>
        <v>7</v>
      </c>
    </row>
    <row r="121122" spans="1:5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>
        <f t="shared" si="1894"/>
        <v>7</v>
      </c>
    </row>
    <row r="121123" spans="1:5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>
        <f t="shared" si="1894"/>
        <v>7</v>
      </c>
    </row>
    <row r="121124" spans="1:5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>
        <f t="shared" si="1894"/>
        <v>7</v>
      </c>
    </row>
    <row r="121125" spans="1:5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>
        <f t="shared" si="1894"/>
        <v>7</v>
      </c>
    </row>
    <row r="121126" spans="1:5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>
        <f t="shared" si="1894"/>
        <v>7</v>
      </c>
    </row>
    <row r="121127" spans="1:5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>
        <f t="shared" si="1894"/>
        <v>7</v>
      </c>
    </row>
    <row r="121128" spans="1:5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>
        <f t="shared" si="1894"/>
        <v>7</v>
      </c>
    </row>
    <row r="121129" spans="1:5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>
        <f t="shared" si="1894"/>
        <v>7</v>
      </c>
    </row>
    <row r="121130" spans="1:5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>
        <f t="shared" si="1894"/>
        <v>7</v>
      </c>
    </row>
    <row r="121131" spans="1:5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>
        <f t="shared" si="1894"/>
        <v>7</v>
      </c>
    </row>
    <row r="121132" spans="1:5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>
        <f t="shared" si="1894"/>
        <v>7</v>
      </c>
    </row>
    <row r="121133" spans="1:5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>
        <f t="shared" si="1894"/>
        <v>7</v>
      </c>
    </row>
    <row r="121134" spans="1:5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>
        <f t="shared" si="1894"/>
        <v>7</v>
      </c>
    </row>
    <row r="121135" spans="1:5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>
        <f t="shared" si="1894"/>
        <v>7</v>
      </c>
    </row>
    <row r="121136" spans="1:5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>
        <f t="shared" si="1894"/>
        <v>7</v>
      </c>
    </row>
    <row r="121137" spans="1:5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>
        <f t="shared" si="1894"/>
        <v>7</v>
      </c>
    </row>
    <row r="121138" spans="1:5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>
        <f t="shared" si="1894"/>
        <v>7</v>
      </c>
    </row>
    <row r="121139" spans="1:5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>
        <f t="shared" si="1894"/>
        <v>7</v>
      </c>
    </row>
    <row r="121140" spans="1:5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>
        <f t="shared" si="1894"/>
        <v>7</v>
      </c>
    </row>
    <row r="121141" spans="1:5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>
        <f t="shared" si="1894"/>
        <v>7</v>
      </c>
    </row>
    <row r="121142" spans="1:5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>
        <f t="shared" si="1894"/>
        <v>7</v>
      </c>
    </row>
    <row r="121143" spans="1:5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>
        <f t="shared" si="1894"/>
        <v>7</v>
      </c>
    </row>
    <row r="121144" spans="1:5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>
        <f t="shared" si="1894"/>
        <v>7</v>
      </c>
    </row>
    <row r="121145" spans="1:5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>
        <f t="shared" si="1894"/>
        <v>7</v>
      </c>
    </row>
    <row r="121146" spans="1:5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>
        <f t="shared" si="1894"/>
        <v>7</v>
      </c>
    </row>
    <row r="121147" spans="1:5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>
        <f t="shared" si="1894"/>
        <v>7</v>
      </c>
    </row>
    <row r="121148" spans="1:5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>
        <f t="shared" si="1894"/>
        <v>7</v>
      </c>
    </row>
    <row r="121149" spans="1:5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>
        <f t="shared" si="1894"/>
        <v>7</v>
      </c>
    </row>
    <row r="121150" spans="1:5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>
        <f t="shared" si="1894"/>
        <v>7</v>
      </c>
    </row>
    <row r="121151" spans="1:5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>
        <f t="shared" si="1894"/>
        <v>7</v>
      </c>
    </row>
    <row r="121152" spans="1:5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>
        <f t="shared" si="1894"/>
        <v>7</v>
      </c>
    </row>
    <row r="121153" spans="1:5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>
        <f t="shared" si="1894"/>
        <v>7</v>
      </c>
    </row>
    <row r="121154" spans="1:5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>
        <f t="shared" si="1894"/>
        <v>7</v>
      </c>
    </row>
    <row r="121155" spans="1:5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>
        <f t="shared" ref="E121155:E121218" si="1895">WEEKDAY(B121155,2)</f>
        <v>7</v>
      </c>
    </row>
    <row r="121156" spans="1:5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>
        <f t="shared" si="1895"/>
        <v>7</v>
      </c>
    </row>
    <row r="121157" spans="1:5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>
        <f t="shared" si="1895"/>
        <v>7</v>
      </c>
    </row>
    <row r="121158" spans="1:5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>
        <f t="shared" si="1895"/>
        <v>7</v>
      </c>
    </row>
    <row r="121159" spans="1:5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>
        <f t="shared" si="1895"/>
        <v>7</v>
      </c>
    </row>
    <row r="121160" spans="1:5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>
        <f t="shared" si="1895"/>
        <v>7</v>
      </c>
    </row>
    <row r="121161" spans="1:5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>
        <f t="shared" si="1895"/>
        <v>7</v>
      </c>
    </row>
    <row r="121162" spans="1:5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>
        <f t="shared" si="1895"/>
        <v>7</v>
      </c>
    </row>
    <row r="121163" spans="1:5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>
        <f t="shared" si="1895"/>
        <v>7</v>
      </c>
    </row>
    <row r="121164" spans="1:5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>
        <f t="shared" si="1895"/>
        <v>7</v>
      </c>
    </row>
    <row r="121165" spans="1:5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>
        <f t="shared" si="1895"/>
        <v>7</v>
      </c>
    </row>
    <row r="121166" spans="1:5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>
        <f t="shared" si="1895"/>
        <v>7</v>
      </c>
    </row>
    <row r="121167" spans="1:5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>
        <f t="shared" si="1895"/>
        <v>7</v>
      </c>
    </row>
    <row r="121168" spans="1:5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>
        <f t="shared" si="1895"/>
        <v>7</v>
      </c>
    </row>
    <row r="121169" spans="1:5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>
        <f t="shared" si="1895"/>
        <v>7</v>
      </c>
    </row>
    <row r="121170" spans="1:5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>
        <f t="shared" si="1895"/>
        <v>7</v>
      </c>
    </row>
    <row r="121171" spans="1:5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>
        <f t="shared" si="1895"/>
        <v>7</v>
      </c>
    </row>
    <row r="121172" spans="1:5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>
        <f t="shared" si="1895"/>
        <v>7</v>
      </c>
    </row>
    <row r="121173" spans="1:5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>
        <f t="shared" si="1895"/>
        <v>7</v>
      </c>
    </row>
    <row r="121174" spans="1:5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>
        <f t="shared" si="1895"/>
        <v>7</v>
      </c>
    </row>
    <row r="121175" spans="1:5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>
        <f t="shared" si="1895"/>
        <v>7</v>
      </c>
    </row>
    <row r="121176" spans="1:5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>
        <f t="shared" si="1895"/>
        <v>7</v>
      </c>
    </row>
    <row r="121177" spans="1:5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>
        <f t="shared" si="1895"/>
        <v>7</v>
      </c>
    </row>
    <row r="121178" spans="1:5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>
        <f t="shared" si="1895"/>
        <v>7</v>
      </c>
    </row>
    <row r="121179" spans="1:5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>
        <f t="shared" si="1895"/>
        <v>7</v>
      </c>
    </row>
    <row r="121180" spans="1:5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>
        <f t="shared" si="1895"/>
        <v>7</v>
      </c>
    </row>
    <row r="121181" spans="1:5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>
        <f t="shared" si="1895"/>
        <v>7</v>
      </c>
    </row>
    <row r="121182" spans="1:5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>
        <f t="shared" si="1895"/>
        <v>7</v>
      </c>
    </row>
    <row r="121183" spans="1:5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>
        <f t="shared" si="1895"/>
        <v>7</v>
      </c>
    </row>
    <row r="121184" spans="1:5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>
        <f t="shared" si="1895"/>
        <v>7</v>
      </c>
    </row>
    <row r="121185" spans="1:5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>
        <f t="shared" si="1895"/>
        <v>7</v>
      </c>
    </row>
    <row r="121186" spans="1:5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>
        <f t="shared" si="1895"/>
        <v>7</v>
      </c>
    </row>
    <row r="121187" spans="1:5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>
        <f t="shared" si="1895"/>
        <v>7</v>
      </c>
    </row>
    <row r="121188" spans="1:5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>
        <f t="shared" si="1895"/>
        <v>7</v>
      </c>
    </row>
    <row r="121189" spans="1:5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>
        <f t="shared" si="1895"/>
        <v>7</v>
      </c>
    </row>
    <row r="121190" spans="1:5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>
        <f t="shared" si="1895"/>
        <v>7</v>
      </c>
    </row>
    <row r="121191" spans="1:5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>
        <f t="shared" si="1895"/>
        <v>7</v>
      </c>
    </row>
    <row r="121192" spans="1:5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>
        <f t="shared" si="1895"/>
        <v>7</v>
      </c>
    </row>
    <row r="121193" spans="1:5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>
        <f t="shared" si="1895"/>
        <v>7</v>
      </c>
    </row>
    <row r="121194" spans="1:5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>
        <f t="shared" si="1895"/>
        <v>7</v>
      </c>
    </row>
    <row r="121195" spans="1:5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>
        <f t="shared" si="1895"/>
        <v>7</v>
      </c>
    </row>
    <row r="121196" spans="1:5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>
        <f t="shared" si="1895"/>
        <v>7</v>
      </c>
    </row>
    <row r="121197" spans="1:5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>
        <f t="shared" si="1895"/>
        <v>7</v>
      </c>
    </row>
    <row r="121198" spans="1:5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>
        <f t="shared" si="1895"/>
        <v>7</v>
      </c>
    </row>
    <row r="121199" spans="1:5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>
        <f t="shared" si="1895"/>
        <v>7</v>
      </c>
    </row>
    <row r="121200" spans="1:5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>
        <f t="shared" si="1895"/>
        <v>7</v>
      </c>
    </row>
    <row r="121201" spans="1:5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>
        <f t="shared" si="1895"/>
        <v>7</v>
      </c>
    </row>
    <row r="121202" spans="1:5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>
        <f t="shared" si="1895"/>
        <v>7</v>
      </c>
    </row>
    <row r="121203" spans="1:5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>
        <f t="shared" si="1895"/>
        <v>7</v>
      </c>
    </row>
    <row r="121204" spans="1:5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>
        <f t="shared" si="1895"/>
        <v>7</v>
      </c>
    </row>
    <row r="121205" spans="1:5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>
        <f t="shared" si="1895"/>
        <v>7</v>
      </c>
    </row>
    <row r="121206" spans="1:5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>
        <f t="shared" si="1895"/>
        <v>7</v>
      </c>
    </row>
    <row r="121207" spans="1:5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>
        <f t="shared" si="1895"/>
        <v>7</v>
      </c>
    </row>
    <row r="121208" spans="1:5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>
        <f t="shared" si="1895"/>
        <v>7</v>
      </c>
    </row>
    <row r="121209" spans="1:5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>
        <f t="shared" si="1895"/>
        <v>7</v>
      </c>
    </row>
    <row r="121210" spans="1:5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>
        <f t="shared" si="1895"/>
        <v>7</v>
      </c>
    </row>
    <row r="121211" spans="1:5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>
        <f t="shared" si="1895"/>
        <v>7</v>
      </c>
    </row>
    <row r="121212" spans="1:5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>
        <f t="shared" si="1895"/>
        <v>7</v>
      </c>
    </row>
    <row r="121213" spans="1:5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>
        <f t="shared" si="1895"/>
        <v>7</v>
      </c>
    </row>
    <row r="121214" spans="1:5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>
        <f t="shared" si="1895"/>
        <v>7</v>
      </c>
    </row>
    <row r="121215" spans="1:5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>
        <f t="shared" si="1895"/>
        <v>7</v>
      </c>
    </row>
    <row r="121216" spans="1:5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>
        <f t="shared" si="1895"/>
        <v>7</v>
      </c>
    </row>
    <row r="121217" spans="1:5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>
        <f t="shared" si="1895"/>
        <v>7</v>
      </c>
    </row>
    <row r="121218" spans="1:5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>
        <f t="shared" si="1895"/>
        <v>7</v>
      </c>
    </row>
    <row r="121219" spans="1:5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>
        <f t="shared" ref="E121219:E121282" si="1896">WEEKDAY(B121219,2)</f>
        <v>7</v>
      </c>
    </row>
    <row r="121220" spans="1:5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>
        <f t="shared" si="1896"/>
        <v>7</v>
      </c>
    </row>
    <row r="121221" spans="1:5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>
        <f t="shared" si="1896"/>
        <v>7</v>
      </c>
    </row>
    <row r="121222" spans="1:5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>
        <f t="shared" si="1896"/>
        <v>7</v>
      </c>
    </row>
    <row r="121223" spans="1:5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>
        <f t="shared" si="1896"/>
        <v>7</v>
      </c>
    </row>
    <row r="121224" spans="1:5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>
        <f t="shared" si="1896"/>
        <v>7</v>
      </c>
    </row>
    <row r="121225" spans="1:5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>
        <f t="shared" si="1896"/>
        <v>7</v>
      </c>
    </row>
    <row r="121226" spans="1:5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>
        <f t="shared" si="1896"/>
        <v>7</v>
      </c>
    </row>
    <row r="121227" spans="1:5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>
        <f t="shared" si="1896"/>
        <v>7</v>
      </c>
    </row>
    <row r="121228" spans="1:5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>
        <f t="shared" si="1896"/>
        <v>7</v>
      </c>
    </row>
    <row r="121229" spans="1:5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>
        <f t="shared" si="1896"/>
        <v>7</v>
      </c>
    </row>
    <row r="121230" spans="1:5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>
        <f t="shared" si="1896"/>
        <v>7</v>
      </c>
    </row>
    <row r="121231" spans="1:5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>
        <f t="shared" si="1896"/>
        <v>7</v>
      </c>
    </row>
    <row r="121232" spans="1:5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>
        <f t="shared" si="1896"/>
        <v>7</v>
      </c>
    </row>
    <row r="121233" spans="1:5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>
        <f t="shared" si="1896"/>
        <v>7</v>
      </c>
    </row>
    <row r="121234" spans="1:5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>
        <f t="shared" si="1896"/>
        <v>7</v>
      </c>
    </row>
    <row r="121235" spans="1:5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>
        <f t="shared" si="1896"/>
        <v>7</v>
      </c>
    </row>
    <row r="121236" spans="1:5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>
        <f t="shared" si="1896"/>
        <v>7</v>
      </c>
    </row>
    <row r="121237" spans="1:5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>
        <f t="shared" si="1896"/>
        <v>7</v>
      </c>
    </row>
    <row r="121238" spans="1:5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>
        <f t="shared" si="1896"/>
        <v>7</v>
      </c>
    </row>
    <row r="121239" spans="1:5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>
        <f t="shared" si="1896"/>
        <v>7</v>
      </c>
    </row>
    <row r="121240" spans="1:5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>
        <f t="shared" si="1896"/>
        <v>7</v>
      </c>
    </row>
    <row r="121241" spans="1:5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>
        <f t="shared" si="1896"/>
        <v>7</v>
      </c>
    </row>
    <row r="121242" spans="1:5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>
        <f t="shared" si="1896"/>
        <v>7</v>
      </c>
    </row>
    <row r="121243" spans="1:5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>
        <f t="shared" si="1896"/>
        <v>7</v>
      </c>
    </row>
    <row r="121244" spans="1:5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>
        <f t="shared" si="1896"/>
        <v>7</v>
      </c>
    </row>
    <row r="121245" spans="1:5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>
        <f t="shared" si="1896"/>
        <v>7</v>
      </c>
    </row>
    <row r="121246" spans="1:5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>
        <f t="shared" si="1896"/>
        <v>7</v>
      </c>
    </row>
    <row r="121247" spans="1:5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>
        <f t="shared" si="1896"/>
        <v>7</v>
      </c>
    </row>
    <row r="121248" spans="1:5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>
        <f t="shared" si="1896"/>
        <v>7</v>
      </c>
    </row>
    <row r="121249" spans="1:5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>
        <f t="shared" si="1896"/>
        <v>7</v>
      </c>
    </row>
    <row r="121250" spans="1:5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>
        <f t="shared" si="1896"/>
        <v>7</v>
      </c>
    </row>
    <row r="121251" spans="1:5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>
        <f t="shared" si="1896"/>
        <v>7</v>
      </c>
    </row>
    <row r="121252" spans="1:5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>
        <f t="shared" si="1896"/>
        <v>7</v>
      </c>
    </row>
    <row r="121253" spans="1:5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>
        <f t="shared" si="1896"/>
        <v>7</v>
      </c>
    </row>
    <row r="121254" spans="1:5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>
        <f t="shared" si="1896"/>
        <v>7</v>
      </c>
    </row>
    <row r="121255" spans="1:5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>
        <f t="shared" si="1896"/>
        <v>7</v>
      </c>
    </row>
    <row r="121256" spans="1:5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>
        <f t="shared" si="1896"/>
        <v>7</v>
      </c>
    </row>
    <row r="121257" spans="1:5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>
        <f t="shared" si="1896"/>
        <v>7</v>
      </c>
    </row>
    <row r="121258" spans="1:5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>
        <f t="shared" si="1896"/>
        <v>7</v>
      </c>
    </row>
    <row r="121259" spans="1:5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>
        <f t="shared" si="1896"/>
        <v>7</v>
      </c>
    </row>
    <row r="121260" spans="1:5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>
        <f t="shared" si="1896"/>
        <v>7</v>
      </c>
    </row>
    <row r="121261" spans="1:5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>
        <f t="shared" si="1896"/>
        <v>7</v>
      </c>
    </row>
    <row r="121262" spans="1:5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>
        <f t="shared" si="1896"/>
        <v>7</v>
      </c>
    </row>
    <row r="121263" spans="1:5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>
        <f t="shared" si="1896"/>
        <v>7</v>
      </c>
    </row>
    <row r="121264" spans="1:5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>
        <f t="shared" si="1896"/>
        <v>7</v>
      </c>
    </row>
    <row r="121265" spans="1:5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>
        <f t="shared" si="1896"/>
        <v>7</v>
      </c>
    </row>
    <row r="121266" spans="1:5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>
        <f t="shared" si="1896"/>
        <v>7</v>
      </c>
    </row>
    <row r="121267" spans="1:5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>
        <f t="shared" si="1896"/>
        <v>7</v>
      </c>
    </row>
    <row r="121268" spans="1:5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>
        <f t="shared" si="1896"/>
        <v>7</v>
      </c>
    </row>
    <row r="121269" spans="1:5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>
        <f t="shared" si="1896"/>
        <v>7</v>
      </c>
    </row>
    <row r="121270" spans="1:5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>
        <f t="shared" si="1896"/>
        <v>7</v>
      </c>
    </row>
    <row r="121271" spans="1:5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>
        <f t="shared" si="1896"/>
        <v>7</v>
      </c>
    </row>
    <row r="121272" spans="1:5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>
        <f t="shared" si="1896"/>
        <v>7</v>
      </c>
    </row>
    <row r="121273" spans="1:5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>
        <f t="shared" si="1896"/>
        <v>7</v>
      </c>
    </row>
    <row r="121274" spans="1:5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>
        <f t="shared" si="1896"/>
        <v>7</v>
      </c>
    </row>
    <row r="121275" spans="1:5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>
        <f t="shared" si="1896"/>
        <v>7</v>
      </c>
    </row>
    <row r="121276" spans="1:5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>
        <f t="shared" si="1896"/>
        <v>7</v>
      </c>
    </row>
    <row r="121277" spans="1:5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>
        <f t="shared" si="1896"/>
        <v>7</v>
      </c>
    </row>
    <row r="121278" spans="1:5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>
        <f t="shared" si="1896"/>
        <v>7</v>
      </c>
    </row>
    <row r="121279" spans="1:5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>
        <f t="shared" si="1896"/>
        <v>7</v>
      </c>
    </row>
    <row r="121280" spans="1:5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>
        <f t="shared" si="1896"/>
        <v>7</v>
      </c>
    </row>
    <row r="121281" spans="1:5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>
        <f t="shared" si="1896"/>
        <v>7</v>
      </c>
    </row>
    <row r="121282" spans="1:5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>
        <f t="shared" si="1896"/>
        <v>7</v>
      </c>
    </row>
    <row r="121283" spans="1:5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>
        <f t="shared" ref="E121283:E121346" si="1897">WEEKDAY(B121283,2)</f>
        <v>7</v>
      </c>
    </row>
    <row r="121284" spans="1:5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>
        <f t="shared" si="1897"/>
        <v>7</v>
      </c>
    </row>
    <row r="121285" spans="1:5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>
        <f t="shared" si="1897"/>
        <v>7</v>
      </c>
    </row>
    <row r="121286" spans="1:5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>
        <f t="shared" si="1897"/>
        <v>7</v>
      </c>
    </row>
    <row r="121287" spans="1:5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>
        <f t="shared" si="1897"/>
        <v>7</v>
      </c>
    </row>
    <row r="121288" spans="1:5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>
        <f t="shared" si="1897"/>
        <v>7</v>
      </c>
    </row>
    <row r="121289" spans="1:5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>
        <f t="shared" si="1897"/>
        <v>7</v>
      </c>
    </row>
    <row r="121290" spans="1:5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>
        <f t="shared" si="1897"/>
        <v>7</v>
      </c>
    </row>
    <row r="121291" spans="1:5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>
        <f t="shared" si="1897"/>
        <v>7</v>
      </c>
    </row>
    <row r="121292" spans="1:5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>
        <f t="shared" si="1897"/>
        <v>7</v>
      </c>
    </row>
    <row r="121293" spans="1:5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>
        <f t="shared" si="1897"/>
        <v>7</v>
      </c>
    </row>
    <row r="121294" spans="1:5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>
        <f t="shared" si="1897"/>
        <v>7</v>
      </c>
    </row>
    <row r="121295" spans="1:5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>
        <f t="shared" si="1897"/>
        <v>7</v>
      </c>
    </row>
    <row r="121296" spans="1:5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>
        <f t="shared" si="1897"/>
        <v>7</v>
      </c>
    </row>
    <row r="121297" spans="1:5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>
        <f t="shared" si="1897"/>
        <v>7</v>
      </c>
    </row>
    <row r="121298" spans="1:5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>
        <f t="shared" si="1897"/>
        <v>7</v>
      </c>
    </row>
    <row r="121299" spans="1:5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>
        <f t="shared" si="1897"/>
        <v>7</v>
      </c>
    </row>
    <row r="121300" spans="1:5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>
        <f t="shared" si="1897"/>
        <v>7</v>
      </c>
    </row>
    <row r="121301" spans="1:5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>
        <f t="shared" si="1897"/>
        <v>7</v>
      </c>
    </row>
    <row r="121302" spans="1:5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>
        <f t="shared" si="1897"/>
        <v>7</v>
      </c>
    </row>
    <row r="121303" spans="1:5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>
        <f t="shared" si="1897"/>
        <v>7</v>
      </c>
    </row>
    <row r="121304" spans="1:5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>
        <f t="shared" si="1897"/>
        <v>7</v>
      </c>
    </row>
    <row r="121305" spans="1:5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>
        <f t="shared" si="1897"/>
        <v>7</v>
      </c>
    </row>
    <row r="121306" spans="1:5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>
        <f t="shared" si="1897"/>
        <v>7</v>
      </c>
    </row>
    <row r="121307" spans="1:5" x14ac:dyDescent="0.25">
      <c r="A121307">
        <v>366452</v>
      </c>
      <c r="B121307" s="2">
        <v>44416.966</v>
      </c>
      <c r="C121307">
        <v>210804</v>
      </c>
      <c r="D121307">
        <v>318588</v>
      </c>
      <c r="E121307">
        <f t="shared" si="1897"/>
        <v>7</v>
      </c>
    </row>
    <row r="121308" spans="1:5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>
        <f t="shared" si="1897"/>
        <v>7</v>
      </c>
    </row>
    <row r="121309" spans="1:5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>
        <f t="shared" si="1897"/>
        <v>7</v>
      </c>
    </row>
    <row r="121310" spans="1:5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>
        <f t="shared" si="1897"/>
        <v>7</v>
      </c>
    </row>
    <row r="121311" spans="1:5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>
        <f t="shared" si="1897"/>
        <v>7</v>
      </c>
    </row>
    <row r="121312" spans="1:5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>
        <f t="shared" si="1897"/>
        <v>7</v>
      </c>
    </row>
    <row r="121313" spans="1:5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>
        <f t="shared" si="1897"/>
        <v>7</v>
      </c>
    </row>
    <row r="121314" spans="1:5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>
        <f t="shared" si="1897"/>
        <v>7</v>
      </c>
    </row>
    <row r="121315" spans="1:5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>
        <f t="shared" si="1897"/>
        <v>7</v>
      </c>
    </row>
    <row r="121316" spans="1:5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>
        <f t="shared" si="1897"/>
        <v>7</v>
      </c>
    </row>
    <row r="121317" spans="1:5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>
        <f t="shared" si="1897"/>
        <v>7</v>
      </c>
    </row>
    <row r="121318" spans="1:5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>
        <f t="shared" si="1897"/>
        <v>7</v>
      </c>
    </row>
    <row r="121319" spans="1:5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>
        <f t="shared" si="1897"/>
        <v>7</v>
      </c>
    </row>
    <row r="121320" spans="1:5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>
        <f t="shared" si="1897"/>
        <v>7</v>
      </c>
    </row>
    <row r="121321" spans="1:5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>
        <f t="shared" si="1897"/>
        <v>7</v>
      </c>
    </row>
    <row r="121322" spans="1:5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>
        <f t="shared" si="1897"/>
        <v>7</v>
      </c>
    </row>
    <row r="121323" spans="1:5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>
        <f t="shared" si="1897"/>
        <v>7</v>
      </c>
    </row>
    <row r="121324" spans="1:5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>
        <f t="shared" si="1897"/>
        <v>7</v>
      </c>
    </row>
    <row r="121325" spans="1:5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>
        <f t="shared" si="1897"/>
        <v>7</v>
      </c>
    </row>
    <row r="121326" spans="1:5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>
        <f t="shared" si="1897"/>
        <v>7</v>
      </c>
    </row>
    <row r="121327" spans="1:5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>
        <f t="shared" si="1897"/>
        <v>7</v>
      </c>
    </row>
    <row r="121328" spans="1:5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>
        <f t="shared" si="1897"/>
        <v>7</v>
      </c>
    </row>
    <row r="121329" spans="1:5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>
        <f t="shared" si="1897"/>
        <v>7</v>
      </c>
    </row>
    <row r="121330" spans="1:5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>
        <f t="shared" si="1897"/>
        <v>7</v>
      </c>
    </row>
    <row r="121331" spans="1:5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>
        <f t="shared" si="1897"/>
        <v>7</v>
      </c>
    </row>
    <row r="121332" spans="1:5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>
        <f t="shared" si="1897"/>
        <v>7</v>
      </c>
    </row>
    <row r="121333" spans="1:5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>
        <f t="shared" si="1897"/>
        <v>7</v>
      </c>
    </row>
    <row r="121334" spans="1:5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>
        <f t="shared" si="1897"/>
        <v>7</v>
      </c>
    </row>
    <row r="121335" spans="1:5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>
        <f t="shared" si="1897"/>
        <v>7</v>
      </c>
    </row>
    <row r="121336" spans="1:5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>
        <f t="shared" si="1897"/>
        <v>1</v>
      </c>
    </row>
    <row r="121337" spans="1:5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>
        <f t="shared" si="1897"/>
        <v>1</v>
      </c>
    </row>
    <row r="121338" spans="1:5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>
        <f t="shared" si="1897"/>
        <v>1</v>
      </c>
    </row>
    <row r="121339" spans="1:5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>
        <f t="shared" si="1897"/>
        <v>1</v>
      </c>
    </row>
    <row r="121340" spans="1:5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>
        <f t="shared" si="1897"/>
        <v>1</v>
      </c>
    </row>
    <row r="121341" spans="1:5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>
        <f t="shared" si="1897"/>
        <v>1</v>
      </c>
    </row>
    <row r="121342" spans="1:5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>
        <f t="shared" si="1897"/>
        <v>1</v>
      </c>
    </row>
    <row r="121343" spans="1:5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>
        <f t="shared" si="1897"/>
        <v>1</v>
      </c>
    </row>
    <row r="121344" spans="1:5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>
        <f t="shared" si="1897"/>
        <v>1</v>
      </c>
    </row>
    <row r="121345" spans="1:5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>
        <f t="shared" si="1897"/>
        <v>1</v>
      </c>
    </row>
    <row r="121346" spans="1:5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>
        <f t="shared" si="1897"/>
        <v>1</v>
      </c>
    </row>
    <row r="121347" spans="1:5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>
        <f t="shared" ref="E121347:E121410" si="1898">WEEKDAY(B121347,2)</f>
        <v>1</v>
      </c>
    </row>
    <row r="121348" spans="1:5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>
        <f t="shared" si="1898"/>
        <v>1</v>
      </c>
    </row>
    <row r="121349" spans="1:5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>
        <f t="shared" si="1898"/>
        <v>1</v>
      </c>
    </row>
    <row r="121350" spans="1:5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>
        <f t="shared" si="1898"/>
        <v>1</v>
      </c>
    </row>
    <row r="121351" spans="1:5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>
        <f t="shared" si="1898"/>
        <v>1</v>
      </c>
    </row>
    <row r="121352" spans="1:5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>
        <f t="shared" si="1898"/>
        <v>1</v>
      </c>
    </row>
    <row r="121353" spans="1:5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>
        <f t="shared" si="1898"/>
        <v>1</v>
      </c>
    </row>
    <row r="121354" spans="1:5" x14ac:dyDescent="0.25">
      <c r="A121354">
        <v>366573</v>
      </c>
      <c r="B121354" s="2">
        <v>44417.053</v>
      </c>
      <c r="C121354">
        <v>105850</v>
      </c>
      <c r="D121354">
        <v>351192</v>
      </c>
      <c r="E121354">
        <f t="shared" si="1898"/>
        <v>1</v>
      </c>
    </row>
    <row r="121355" spans="1:5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>
        <f t="shared" si="1898"/>
        <v>1</v>
      </c>
    </row>
    <row r="121356" spans="1:5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>
        <f t="shared" si="1898"/>
        <v>1</v>
      </c>
    </row>
    <row r="121357" spans="1:5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>
        <f t="shared" si="1898"/>
        <v>1</v>
      </c>
    </row>
    <row r="121358" spans="1:5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>
        <f t="shared" si="1898"/>
        <v>1</v>
      </c>
    </row>
    <row r="121359" spans="1:5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>
        <f t="shared" si="1898"/>
        <v>1</v>
      </c>
    </row>
    <row r="121360" spans="1:5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>
        <f t="shared" si="1898"/>
        <v>1</v>
      </c>
    </row>
    <row r="121361" spans="1:5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>
        <f t="shared" si="1898"/>
        <v>1</v>
      </c>
    </row>
    <row r="121362" spans="1:5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>
        <f t="shared" si="1898"/>
        <v>1</v>
      </c>
    </row>
    <row r="121363" spans="1:5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>
        <f t="shared" si="1898"/>
        <v>1</v>
      </c>
    </row>
    <row r="121364" spans="1:5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>
        <f t="shared" si="1898"/>
        <v>1</v>
      </c>
    </row>
    <row r="121365" spans="1:5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>
        <f t="shared" si="1898"/>
        <v>1</v>
      </c>
    </row>
    <row r="121366" spans="1:5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>
        <f t="shared" si="1898"/>
        <v>1</v>
      </c>
    </row>
    <row r="121367" spans="1:5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>
        <f t="shared" si="1898"/>
        <v>1</v>
      </c>
    </row>
    <row r="121368" spans="1:5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>
        <f t="shared" si="1898"/>
        <v>1</v>
      </c>
    </row>
    <row r="121369" spans="1:5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>
        <f t="shared" si="1898"/>
        <v>1</v>
      </c>
    </row>
    <row r="121370" spans="1:5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>
        <f t="shared" si="1898"/>
        <v>1</v>
      </c>
    </row>
    <row r="121371" spans="1:5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>
        <f t="shared" si="1898"/>
        <v>1</v>
      </c>
    </row>
    <row r="121372" spans="1:5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>
        <f t="shared" si="1898"/>
        <v>1</v>
      </c>
    </row>
    <row r="121373" spans="1:5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>
        <f t="shared" si="1898"/>
        <v>1</v>
      </c>
    </row>
    <row r="121374" spans="1:5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>
        <f t="shared" si="1898"/>
        <v>1</v>
      </c>
    </row>
    <row r="121375" spans="1:5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>
        <f t="shared" si="1898"/>
        <v>1</v>
      </c>
    </row>
    <row r="121376" spans="1:5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>
        <f t="shared" si="1898"/>
        <v>1</v>
      </c>
    </row>
    <row r="121377" spans="1:5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>
        <f t="shared" si="1898"/>
        <v>1</v>
      </c>
    </row>
    <row r="121378" spans="1:5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>
        <f t="shared" si="1898"/>
        <v>1</v>
      </c>
    </row>
    <row r="121379" spans="1:5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>
        <f t="shared" si="1898"/>
        <v>1</v>
      </c>
    </row>
    <row r="121380" spans="1:5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>
        <f t="shared" si="1898"/>
        <v>1</v>
      </c>
    </row>
    <row r="121381" spans="1:5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>
        <f t="shared" si="1898"/>
        <v>1</v>
      </c>
    </row>
    <row r="121382" spans="1:5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>
        <f t="shared" si="1898"/>
        <v>1</v>
      </c>
    </row>
    <row r="121383" spans="1:5" x14ac:dyDescent="0.25">
      <c r="A121383">
        <v>366663</v>
      </c>
      <c r="B121383" s="2">
        <v>44417.144</v>
      </c>
      <c r="C121383">
        <v>177253</v>
      </c>
      <c r="D121383">
        <v>316071</v>
      </c>
      <c r="E121383">
        <f t="shared" si="1898"/>
        <v>1</v>
      </c>
    </row>
    <row r="121384" spans="1:5" x14ac:dyDescent="0.25">
      <c r="A121384">
        <v>366665</v>
      </c>
      <c r="B121384" s="2">
        <v>44417.144</v>
      </c>
      <c r="C121384">
        <v>308541</v>
      </c>
      <c r="D121384">
        <v>301890</v>
      </c>
      <c r="E121384">
        <f t="shared" si="1898"/>
        <v>1</v>
      </c>
    </row>
    <row r="121385" spans="1:5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>
        <f t="shared" si="1898"/>
        <v>1</v>
      </c>
    </row>
    <row r="121386" spans="1:5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>
        <f t="shared" si="1898"/>
        <v>1</v>
      </c>
    </row>
    <row r="121387" spans="1:5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>
        <f t="shared" si="1898"/>
        <v>1</v>
      </c>
    </row>
    <row r="121388" spans="1:5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>
        <f t="shared" si="1898"/>
        <v>1</v>
      </c>
    </row>
    <row r="121389" spans="1:5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>
        <f t="shared" si="1898"/>
        <v>1</v>
      </c>
    </row>
    <row r="121390" spans="1:5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>
        <f t="shared" si="1898"/>
        <v>1</v>
      </c>
    </row>
    <row r="121391" spans="1:5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>
        <f t="shared" si="1898"/>
        <v>1</v>
      </c>
    </row>
    <row r="121392" spans="1:5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>
        <f t="shared" si="1898"/>
        <v>1</v>
      </c>
    </row>
    <row r="121393" spans="1:5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>
        <f t="shared" si="1898"/>
        <v>1</v>
      </c>
    </row>
    <row r="121394" spans="1:5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>
        <f t="shared" si="1898"/>
        <v>1</v>
      </c>
    </row>
    <row r="121395" spans="1:5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>
        <f t="shared" si="1898"/>
        <v>1</v>
      </c>
    </row>
    <row r="121396" spans="1:5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>
        <f t="shared" si="1898"/>
        <v>1</v>
      </c>
    </row>
    <row r="121397" spans="1:5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>
        <f t="shared" si="1898"/>
        <v>1</v>
      </c>
    </row>
    <row r="121398" spans="1:5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>
        <f t="shared" si="1898"/>
        <v>1</v>
      </c>
    </row>
    <row r="121399" spans="1:5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>
        <f t="shared" si="1898"/>
        <v>1</v>
      </c>
    </row>
    <row r="121400" spans="1:5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>
        <f t="shared" si="1898"/>
        <v>1</v>
      </c>
    </row>
    <row r="121401" spans="1:5" x14ac:dyDescent="0.25">
      <c r="A121401">
        <v>366715</v>
      </c>
      <c r="B121401" s="2">
        <v>44417.24</v>
      </c>
      <c r="C121401">
        <v>193080</v>
      </c>
      <c r="D121401">
        <v>472330</v>
      </c>
      <c r="E121401">
        <f t="shared" si="1898"/>
        <v>1</v>
      </c>
    </row>
    <row r="121402" spans="1:5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>
        <f t="shared" si="1898"/>
        <v>1</v>
      </c>
    </row>
    <row r="121403" spans="1:5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>
        <f t="shared" si="1898"/>
        <v>1</v>
      </c>
    </row>
    <row r="121404" spans="1:5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>
        <f t="shared" si="1898"/>
        <v>1</v>
      </c>
    </row>
    <row r="121405" spans="1:5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>
        <f t="shared" si="1898"/>
        <v>1</v>
      </c>
    </row>
    <row r="121406" spans="1:5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>
        <f t="shared" si="1898"/>
        <v>1</v>
      </c>
    </row>
    <row r="121407" spans="1:5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>
        <f t="shared" si="1898"/>
        <v>1</v>
      </c>
    </row>
    <row r="121408" spans="1:5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>
        <f t="shared" si="1898"/>
        <v>1</v>
      </c>
    </row>
    <row r="121409" spans="1:5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>
        <f t="shared" si="1898"/>
        <v>1</v>
      </c>
    </row>
    <row r="121410" spans="1:5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>
        <f t="shared" si="1898"/>
        <v>1</v>
      </c>
    </row>
    <row r="121411" spans="1:5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>
        <f t="shared" ref="E121411:E121474" si="1899">WEEKDAY(B121411,2)</f>
        <v>1</v>
      </c>
    </row>
    <row r="121412" spans="1:5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>
        <f t="shared" si="1899"/>
        <v>1</v>
      </c>
    </row>
    <row r="121413" spans="1:5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>
        <f t="shared" si="1899"/>
        <v>1</v>
      </c>
    </row>
    <row r="121414" spans="1:5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>
        <f t="shared" si="1899"/>
        <v>1</v>
      </c>
    </row>
    <row r="121415" spans="1:5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>
        <f t="shared" si="1899"/>
        <v>1</v>
      </c>
    </row>
    <row r="121416" spans="1:5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>
        <f t="shared" si="1899"/>
        <v>1</v>
      </c>
    </row>
    <row r="121417" spans="1:5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>
        <f t="shared" si="1899"/>
        <v>1</v>
      </c>
    </row>
    <row r="121418" spans="1:5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>
        <f t="shared" si="1899"/>
        <v>1</v>
      </c>
    </row>
    <row r="121419" spans="1:5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>
        <f t="shared" si="1899"/>
        <v>1</v>
      </c>
    </row>
    <row r="121420" spans="1:5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>
        <f t="shared" si="1899"/>
        <v>1</v>
      </c>
    </row>
    <row r="121421" spans="1:5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>
        <f t="shared" si="1899"/>
        <v>1</v>
      </c>
    </row>
    <row r="121422" spans="1:5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>
        <f t="shared" si="1899"/>
        <v>1</v>
      </c>
    </row>
    <row r="121423" spans="1:5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>
        <f t="shared" si="1899"/>
        <v>1</v>
      </c>
    </row>
    <row r="121424" spans="1:5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>
        <f t="shared" si="1899"/>
        <v>1</v>
      </c>
    </row>
    <row r="121425" spans="1:5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>
        <f t="shared" si="1899"/>
        <v>1</v>
      </c>
    </row>
    <row r="121426" spans="1:5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>
        <f t="shared" si="1899"/>
        <v>1</v>
      </c>
    </row>
    <row r="121427" spans="1:5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>
        <f t="shared" si="1899"/>
        <v>1</v>
      </c>
    </row>
    <row r="121428" spans="1:5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>
        <f t="shared" si="1899"/>
        <v>1</v>
      </c>
    </row>
    <row r="121429" spans="1:5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>
        <f t="shared" si="1899"/>
        <v>1</v>
      </c>
    </row>
    <row r="121430" spans="1:5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>
        <f t="shared" si="1899"/>
        <v>1</v>
      </c>
    </row>
    <row r="121431" spans="1:5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>
        <f t="shared" si="1899"/>
        <v>1</v>
      </c>
    </row>
    <row r="121432" spans="1:5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>
        <f t="shared" si="1899"/>
        <v>1</v>
      </c>
    </row>
    <row r="121433" spans="1:5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>
        <f t="shared" si="1899"/>
        <v>1</v>
      </c>
    </row>
    <row r="121434" spans="1:5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>
        <f t="shared" si="1899"/>
        <v>1</v>
      </c>
    </row>
    <row r="121435" spans="1:5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>
        <f t="shared" si="1899"/>
        <v>1</v>
      </c>
    </row>
    <row r="121436" spans="1:5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>
        <f t="shared" si="1899"/>
        <v>1</v>
      </c>
    </row>
    <row r="121437" spans="1:5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>
        <f t="shared" si="1899"/>
        <v>1</v>
      </c>
    </row>
    <row r="121438" spans="1:5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>
        <f t="shared" si="1899"/>
        <v>1</v>
      </c>
    </row>
    <row r="121439" spans="1:5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>
        <f t="shared" si="1899"/>
        <v>1</v>
      </c>
    </row>
    <row r="121440" spans="1:5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>
        <f t="shared" si="1899"/>
        <v>1</v>
      </c>
    </row>
    <row r="121441" spans="1:5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>
        <f t="shared" si="1899"/>
        <v>1</v>
      </c>
    </row>
    <row r="121442" spans="1:5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>
        <f t="shared" si="1899"/>
        <v>1</v>
      </c>
    </row>
    <row r="121443" spans="1:5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>
        <f t="shared" si="1899"/>
        <v>1</v>
      </c>
    </row>
    <row r="121444" spans="1:5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>
        <f t="shared" si="1899"/>
        <v>1</v>
      </c>
    </row>
    <row r="121445" spans="1:5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>
        <f t="shared" si="1899"/>
        <v>1</v>
      </c>
    </row>
    <row r="121446" spans="1:5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>
        <f t="shared" si="1899"/>
        <v>1</v>
      </c>
    </row>
    <row r="121447" spans="1:5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>
        <f t="shared" si="1899"/>
        <v>1</v>
      </c>
    </row>
    <row r="121448" spans="1:5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>
        <f t="shared" si="1899"/>
        <v>1</v>
      </c>
    </row>
    <row r="121449" spans="1:5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>
        <f t="shared" si="1899"/>
        <v>1</v>
      </c>
    </row>
    <row r="121450" spans="1:5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>
        <f t="shared" si="1899"/>
        <v>1</v>
      </c>
    </row>
    <row r="121451" spans="1:5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>
        <f t="shared" si="1899"/>
        <v>1</v>
      </c>
    </row>
    <row r="121452" spans="1:5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>
        <f t="shared" si="1899"/>
        <v>1</v>
      </c>
    </row>
    <row r="121453" spans="1:5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>
        <f t="shared" si="1899"/>
        <v>1</v>
      </c>
    </row>
    <row r="121454" spans="1:5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>
        <f t="shared" si="1899"/>
        <v>1</v>
      </c>
    </row>
    <row r="121455" spans="1:5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>
        <f t="shared" si="1899"/>
        <v>1</v>
      </c>
    </row>
    <row r="121456" spans="1:5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>
        <f t="shared" si="1899"/>
        <v>1</v>
      </c>
    </row>
    <row r="121457" spans="1:5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>
        <f t="shared" si="1899"/>
        <v>1</v>
      </c>
    </row>
    <row r="121458" spans="1:5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>
        <f t="shared" si="1899"/>
        <v>1</v>
      </c>
    </row>
    <row r="121459" spans="1:5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>
        <f t="shared" si="1899"/>
        <v>1</v>
      </c>
    </row>
    <row r="121460" spans="1:5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>
        <f t="shared" si="1899"/>
        <v>1</v>
      </c>
    </row>
    <row r="121461" spans="1:5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>
        <f t="shared" si="1899"/>
        <v>1</v>
      </c>
    </row>
    <row r="121462" spans="1:5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>
        <f t="shared" si="1899"/>
        <v>1</v>
      </c>
    </row>
    <row r="121463" spans="1:5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>
        <f t="shared" si="1899"/>
        <v>1</v>
      </c>
    </row>
    <row r="121464" spans="1:5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>
        <f t="shared" si="1899"/>
        <v>1</v>
      </c>
    </row>
    <row r="121465" spans="1:5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>
        <f t="shared" si="1899"/>
        <v>1</v>
      </c>
    </row>
    <row r="121466" spans="1:5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>
        <f t="shared" si="1899"/>
        <v>1</v>
      </c>
    </row>
    <row r="121467" spans="1:5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>
        <f t="shared" si="1899"/>
        <v>1</v>
      </c>
    </row>
    <row r="121468" spans="1:5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>
        <f t="shared" si="1899"/>
        <v>1</v>
      </c>
    </row>
    <row r="121469" spans="1:5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>
        <f t="shared" si="1899"/>
        <v>1</v>
      </c>
    </row>
    <row r="121470" spans="1:5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>
        <f t="shared" si="1899"/>
        <v>1</v>
      </c>
    </row>
    <row r="121471" spans="1:5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>
        <f t="shared" si="1899"/>
        <v>1</v>
      </c>
    </row>
    <row r="121472" spans="1:5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>
        <f t="shared" si="1899"/>
        <v>1</v>
      </c>
    </row>
    <row r="121473" spans="1:5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>
        <f t="shared" si="1899"/>
        <v>1</v>
      </c>
    </row>
    <row r="121474" spans="1:5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>
        <f t="shared" si="1899"/>
        <v>1</v>
      </c>
    </row>
    <row r="121475" spans="1:5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>
        <f t="shared" ref="E121475:E121538" si="1900">WEEKDAY(B121475,2)</f>
        <v>1</v>
      </c>
    </row>
    <row r="121476" spans="1:5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>
        <f t="shared" si="1900"/>
        <v>1</v>
      </c>
    </row>
    <row r="121477" spans="1:5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>
        <f t="shared" si="1900"/>
        <v>1</v>
      </c>
    </row>
    <row r="121478" spans="1:5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>
        <f t="shared" si="1900"/>
        <v>1</v>
      </c>
    </row>
    <row r="121479" spans="1:5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>
        <f t="shared" si="1900"/>
        <v>1</v>
      </c>
    </row>
    <row r="121480" spans="1:5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>
        <f t="shared" si="1900"/>
        <v>1</v>
      </c>
    </row>
    <row r="121481" spans="1:5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>
        <f t="shared" si="1900"/>
        <v>1</v>
      </c>
    </row>
    <row r="121482" spans="1:5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>
        <f t="shared" si="1900"/>
        <v>1</v>
      </c>
    </row>
    <row r="121483" spans="1:5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>
        <f t="shared" si="1900"/>
        <v>1</v>
      </c>
    </row>
    <row r="121484" spans="1:5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>
        <f t="shared" si="1900"/>
        <v>1</v>
      </c>
    </row>
    <row r="121485" spans="1:5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>
        <f t="shared" si="1900"/>
        <v>1</v>
      </c>
    </row>
    <row r="121486" spans="1:5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>
        <f t="shared" si="1900"/>
        <v>1</v>
      </c>
    </row>
    <row r="121487" spans="1:5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>
        <f t="shared" si="1900"/>
        <v>1</v>
      </c>
    </row>
    <row r="121488" spans="1:5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>
        <f t="shared" si="1900"/>
        <v>1</v>
      </c>
    </row>
    <row r="121489" spans="1:5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>
        <f t="shared" si="1900"/>
        <v>1</v>
      </c>
    </row>
    <row r="121490" spans="1:5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>
        <f t="shared" si="1900"/>
        <v>1</v>
      </c>
    </row>
    <row r="121491" spans="1:5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>
        <f t="shared" si="1900"/>
        <v>1</v>
      </c>
    </row>
    <row r="121492" spans="1:5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>
        <f t="shared" si="1900"/>
        <v>1</v>
      </c>
    </row>
    <row r="121493" spans="1:5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>
        <f t="shared" si="1900"/>
        <v>1</v>
      </c>
    </row>
    <row r="121494" spans="1:5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>
        <f t="shared" si="1900"/>
        <v>1</v>
      </c>
    </row>
    <row r="121495" spans="1:5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>
        <f t="shared" si="1900"/>
        <v>1</v>
      </c>
    </row>
    <row r="121496" spans="1:5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>
        <f t="shared" si="1900"/>
        <v>1</v>
      </c>
    </row>
    <row r="121497" spans="1:5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>
        <f t="shared" si="1900"/>
        <v>1</v>
      </c>
    </row>
    <row r="121498" spans="1:5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>
        <f t="shared" si="1900"/>
        <v>1</v>
      </c>
    </row>
    <row r="121499" spans="1:5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>
        <f t="shared" si="1900"/>
        <v>1</v>
      </c>
    </row>
    <row r="121500" spans="1:5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>
        <f t="shared" si="1900"/>
        <v>1</v>
      </c>
    </row>
    <row r="121501" spans="1:5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>
        <f t="shared" si="1900"/>
        <v>1</v>
      </c>
    </row>
    <row r="121502" spans="1:5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>
        <f t="shared" si="1900"/>
        <v>1</v>
      </c>
    </row>
    <row r="121503" spans="1:5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>
        <f t="shared" si="1900"/>
        <v>1</v>
      </c>
    </row>
    <row r="121504" spans="1:5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>
        <f t="shared" si="1900"/>
        <v>1</v>
      </c>
    </row>
    <row r="121505" spans="1:5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>
        <f t="shared" si="1900"/>
        <v>1</v>
      </c>
    </row>
    <row r="121506" spans="1:5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>
        <f t="shared" si="1900"/>
        <v>1</v>
      </c>
    </row>
    <row r="121507" spans="1:5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>
        <f t="shared" si="1900"/>
        <v>1</v>
      </c>
    </row>
    <row r="121508" spans="1:5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>
        <f t="shared" si="1900"/>
        <v>1</v>
      </c>
    </row>
    <row r="121509" spans="1:5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>
        <f t="shared" si="1900"/>
        <v>1</v>
      </c>
    </row>
    <row r="121510" spans="1:5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>
        <f t="shared" si="1900"/>
        <v>1</v>
      </c>
    </row>
    <row r="121511" spans="1:5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>
        <f t="shared" si="1900"/>
        <v>1</v>
      </c>
    </row>
    <row r="121512" spans="1:5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>
        <f t="shared" si="1900"/>
        <v>1</v>
      </c>
    </row>
    <row r="121513" spans="1:5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>
        <f t="shared" si="1900"/>
        <v>1</v>
      </c>
    </row>
    <row r="121514" spans="1:5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>
        <f t="shared" si="1900"/>
        <v>1</v>
      </c>
    </row>
    <row r="121515" spans="1:5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>
        <f t="shared" si="1900"/>
        <v>1</v>
      </c>
    </row>
    <row r="121516" spans="1:5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>
        <f t="shared" si="1900"/>
        <v>1</v>
      </c>
    </row>
    <row r="121517" spans="1:5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>
        <f t="shared" si="1900"/>
        <v>1</v>
      </c>
    </row>
    <row r="121518" spans="1:5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>
        <f t="shared" si="1900"/>
        <v>1</v>
      </c>
    </row>
    <row r="121519" spans="1:5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>
        <f t="shared" si="1900"/>
        <v>1</v>
      </c>
    </row>
    <row r="121520" spans="1:5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>
        <f t="shared" si="1900"/>
        <v>1</v>
      </c>
    </row>
    <row r="121521" spans="1:5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>
        <f t="shared" si="1900"/>
        <v>1</v>
      </c>
    </row>
    <row r="121522" spans="1:5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>
        <f t="shared" si="1900"/>
        <v>1</v>
      </c>
    </row>
    <row r="121523" spans="1:5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>
        <f t="shared" si="1900"/>
        <v>1</v>
      </c>
    </row>
    <row r="121524" spans="1:5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>
        <f t="shared" si="1900"/>
        <v>1</v>
      </c>
    </row>
    <row r="121525" spans="1:5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>
        <f t="shared" si="1900"/>
        <v>1</v>
      </c>
    </row>
    <row r="121526" spans="1:5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>
        <f t="shared" si="1900"/>
        <v>1</v>
      </c>
    </row>
    <row r="121527" spans="1:5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>
        <f t="shared" si="1900"/>
        <v>1</v>
      </c>
    </row>
    <row r="121528" spans="1:5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>
        <f t="shared" si="1900"/>
        <v>1</v>
      </c>
    </row>
    <row r="121529" spans="1:5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>
        <f t="shared" si="1900"/>
        <v>1</v>
      </c>
    </row>
    <row r="121530" spans="1:5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>
        <f t="shared" si="1900"/>
        <v>1</v>
      </c>
    </row>
    <row r="121531" spans="1:5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>
        <f t="shared" si="1900"/>
        <v>1</v>
      </c>
    </row>
    <row r="121532" spans="1:5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>
        <f t="shared" si="1900"/>
        <v>1</v>
      </c>
    </row>
    <row r="121533" spans="1:5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>
        <f t="shared" si="1900"/>
        <v>1</v>
      </c>
    </row>
    <row r="121534" spans="1:5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>
        <f t="shared" si="1900"/>
        <v>1</v>
      </c>
    </row>
    <row r="121535" spans="1:5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>
        <f t="shared" si="1900"/>
        <v>1</v>
      </c>
    </row>
    <row r="121536" spans="1:5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>
        <f t="shared" si="1900"/>
        <v>1</v>
      </c>
    </row>
    <row r="121537" spans="1:5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>
        <f t="shared" si="1900"/>
        <v>1</v>
      </c>
    </row>
    <row r="121538" spans="1:5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>
        <f t="shared" si="1900"/>
        <v>1</v>
      </c>
    </row>
    <row r="121539" spans="1:5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>
        <f t="shared" ref="E121539:E121602" si="1901">WEEKDAY(B121539,2)</f>
        <v>1</v>
      </c>
    </row>
    <row r="121540" spans="1:5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>
        <f t="shared" si="1901"/>
        <v>1</v>
      </c>
    </row>
    <row r="121541" spans="1:5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>
        <f t="shared" si="1901"/>
        <v>1</v>
      </c>
    </row>
    <row r="121542" spans="1:5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>
        <f t="shared" si="1901"/>
        <v>1</v>
      </c>
    </row>
    <row r="121543" spans="1:5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>
        <f t="shared" si="1901"/>
        <v>1</v>
      </c>
    </row>
    <row r="121544" spans="1:5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>
        <f t="shared" si="1901"/>
        <v>1</v>
      </c>
    </row>
    <row r="121545" spans="1:5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>
        <f t="shared" si="1901"/>
        <v>1</v>
      </c>
    </row>
    <row r="121546" spans="1:5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>
        <f t="shared" si="1901"/>
        <v>1</v>
      </c>
    </row>
    <row r="121547" spans="1:5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>
        <f t="shared" si="1901"/>
        <v>1</v>
      </c>
    </row>
    <row r="121548" spans="1:5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>
        <f t="shared" si="1901"/>
        <v>1</v>
      </c>
    </row>
    <row r="121549" spans="1:5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>
        <f t="shared" si="1901"/>
        <v>1</v>
      </c>
    </row>
    <row r="121550" spans="1:5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>
        <f t="shared" si="1901"/>
        <v>1</v>
      </c>
    </row>
    <row r="121551" spans="1:5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>
        <f t="shared" si="1901"/>
        <v>1</v>
      </c>
    </row>
    <row r="121552" spans="1:5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>
        <f t="shared" si="1901"/>
        <v>1</v>
      </c>
    </row>
    <row r="121553" spans="1:5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>
        <f t="shared" si="1901"/>
        <v>1</v>
      </c>
    </row>
    <row r="121554" spans="1:5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>
        <f t="shared" si="1901"/>
        <v>1</v>
      </c>
    </row>
    <row r="121555" spans="1:5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>
        <f t="shared" si="1901"/>
        <v>1</v>
      </c>
    </row>
    <row r="121556" spans="1:5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>
        <f t="shared" si="1901"/>
        <v>1</v>
      </c>
    </row>
    <row r="121557" spans="1:5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>
        <f t="shared" si="1901"/>
        <v>1</v>
      </c>
    </row>
    <row r="121558" spans="1:5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>
        <f t="shared" si="1901"/>
        <v>1</v>
      </c>
    </row>
    <row r="121559" spans="1:5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>
        <f t="shared" si="1901"/>
        <v>1</v>
      </c>
    </row>
    <row r="121560" spans="1:5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>
        <f t="shared" si="1901"/>
        <v>1</v>
      </c>
    </row>
    <row r="121561" spans="1:5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>
        <f t="shared" si="1901"/>
        <v>1</v>
      </c>
    </row>
    <row r="121562" spans="1:5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>
        <f t="shared" si="1901"/>
        <v>1</v>
      </c>
    </row>
    <row r="121563" spans="1:5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>
        <f t="shared" si="1901"/>
        <v>1</v>
      </c>
    </row>
    <row r="121564" spans="1:5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>
        <f t="shared" si="1901"/>
        <v>1</v>
      </c>
    </row>
    <row r="121565" spans="1:5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>
        <f t="shared" si="1901"/>
        <v>1</v>
      </c>
    </row>
    <row r="121566" spans="1:5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>
        <f t="shared" si="1901"/>
        <v>1</v>
      </c>
    </row>
    <row r="121567" spans="1:5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>
        <f t="shared" si="1901"/>
        <v>1</v>
      </c>
    </row>
    <row r="121568" spans="1:5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>
        <f t="shared" si="1901"/>
        <v>1</v>
      </c>
    </row>
    <row r="121569" spans="1:5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>
        <f t="shared" si="1901"/>
        <v>1</v>
      </c>
    </row>
    <row r="121570" spans="1:5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>
        <f t="shared" si="1901"/>
        <v>1</v>
      </c>
    </row>
    <row r="121571" spans="1:5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>
        <f t="shared" si="1901"/>
        <v>1</v>
      </c>
    </row>
    <row r="121572" spans="1:5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>
        <f t="shared" si="1901"/>
        <v>1</v>
      </c>
    </row>
    <row r="121573" spans="1:5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>
        <f t="shared" si="1901"/>
        <v>1</v>
      </c>
    </row>
    <row r="121574" spans="1:5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>
        <f t="shared" si="1901"/>
        <v>1</v>
      </c>
    </row>
    <row r="121575" spans="1:5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>
        <f t="shared" si="1901"/>
        <v>1</v>
      </c>
    </row>
    <row r="121576" spans="1:5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>
        <f t="shared" si="1901"/>
        <v>1</v>
      </c>
    </row>
    <row r="121577" spans="1:5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>
        <f t="shared" si="1901"/>
        <v>1</v>
      </c>
    </row>
    <row r="121578" spans="1:5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>
        <f t="shared" si="1901"/>
        <v>1</v>
      </c>
    </row>
    <row r="121579" spans="1:5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>
        <f t="shared" si="1901"/>
        <v>1</v>
      </c>
    </row>
    <row r="121580" spans="1:5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>
        <f t="shared" si="1901"/>
        <v>1</v>
      </c>
    </row>
    <row r="121581" spans="1:5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>
        <f t="shared" si="1901"/>
        <v>1</v>
      </c>
    </row>
    <row r="121582" spans="1:5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>
        <f t="shared" si="1901"/>
        <v>1</v>
      </c>
    </row>
    <row r="121583" spans="1:5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>
        <f t="shared" si="1901"/>
        <v>1</v>
      </c>
    </row>
    <row r="121584" spans="1:5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>
        <f t="shared" si="1901"/>
        <v>1</v>
      </c>
    </row>
    <row r="121585" spans="1:5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>
        <f t="shared" si="1901"/>
        <v>1</v>
      </c>
    </row>
    <row r="121586" spans="1:5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>
        <f t="shared" si="1901"/>
        <v>1</v>
      </c>
    </row>
    <row r="121587" spans="1:5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>
        <f t="shared" si="1901"/>
        <v>1</v>
      </c>
    </row>
    <row r="121588" spans="1:5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>
        <f t="shared" si="1901"/>
        <v>1</v>
      </c>
    </row>
    <row r="121589" spans="1:5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>
        <f t="shared" si="1901"/>
        <v>1</v>
      </c>
    </row>
    <row r="121590" spans="1:5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>
        <f t="shared" si="1901"/>
        <v>1</v>
      </c>
    </row>
    <row r="121591" spans="1:5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>
        <f t="shared" si="1901"/>
        <v>1</v>
      </c>
    </row>
    <row r="121592" spans="1:5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>
        <f t="shared" si="1901"/>
        <v>1</v>
      </c>
    </row>
    <row r="121593" spans="1:5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>
        <f t="shared" si="1901"/>
        <v>1</v>
      </c>
    </row>
    <row r="121594" spans="1:5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>
        <f t="shared" si="1901"/>
        <v>1</v>
      </c>
    </row>
    <row r="121595" spans="1:5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>
        <f t="shared" si="1901"/>
        <v>1</v>
      </c>
    </row>
    <row r="121596" spans="1:5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>
        <f t="shared" si="1901"/>
        <v>1</v>
      </c>
    </row>
    <row r="121597" spans="1:5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>
        <f t="shared" si="1901"/>
        <v>1</v>
      </c>
    </row>
    <row r="121598" spans="1:5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>
        <f t="shared" si="1901"/>
        <v>1</v>
      </c>
    </row>
    <row r="121599" spans="1:5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>
        <f t="shared" si="1901"/>
        <v>1</v>
      </c>
    </row>
    <row r="121600" spans="1:5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>
        <f t="shared" si="1901"/>
        <v>1</v>
      </c>
    </row>
    <row r="121601" spans="1:5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>
        <f t="shared" si="1901"/>
        <v>1</v>
      </c>
    </row>
    <row r="121602" spans="1:5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>
        <f t="shared" si="1901"/>
        <v>1</v>
      </c>
    </row>
    <row r="121603" spans="1:5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>
        <f t="shared" ref="E121603:E121666" si="1902">WEEKDAY(B121603,2)</f>
        <v>1</v>
      </c>
    </row>
    <row r="121604" spans="1:5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>
        <f t="shared" si="1902"/>
        <v>1</v>
      </c>
    </row>
    <row r="121605" spans="1:5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>
        <f t="shared" si="1902"/>
        <v>1</v>
      </c>
    </row>
    <row r="121606" spans="1:5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>
        <f t="shared" si="1902"/>
        <v>1</v>
      </c>
    </row>
    <row r="121607" spans="1:5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>
        <f t="shared" si="1902"/>
        <v>1</v>
      </c>
    </row>
    <row r="121608" spans="1:5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>
        <f t="shared" si="1902"/>
        <v>1</v>
      </c>
    </row>
    <row r="121609" spans="1:5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>
        <f t="shared" si="1902"/>
        <v>1</v>
      </c>
    </row>
    <row r="121610" spans="1:5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>
        <f t="shared" si="1902"/>
        <v>1</v>
      </c>
    </row>
    <row r="121611" spans="1:5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>
        <f t="shared" si="1902"/>
        <v>1</v>
      </c>
    </row>
    <row r="121612" spans="1:5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>
        <f t="shared" si="1902"/>
        <v>1</v>
      </c>
    </row>
    <row r="121613" spans="1:5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>
        <f t="shared" si="1902"/>
        <v>1</v>
      </c>
    </row>
    <row r="121614" spans="1:5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>
        <f t="shared" si="1902"/>
        <v>1</v>
      </c>
    </row>
    <row r="121615" spans="1:5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>
        <f t="shared" si="1902"/>
        <v>1</v>
      </c>
    </row>
    <row r="121616" spans="1:5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>
        <f t="shared" si="1902"/>
        <v>1</v>
      </c>
    </row>
    <row r="121617" spans="1:5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>
        <f t="shared" si="1902"/>
        <v>1</v>
      </c>
    </row>
    <row r="121618" spans="1:5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>
        <f t="shared" si="1902"/>
        <v>1</v>
      </c>
    </row>
    <row r="121619" spans="1:5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>
        <f t="shared" si="1902"/>
        <v>1</v>
      </c>
    </row>
    <row r="121620" spans="1:5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>
        <f t="shared" si="1902"/>
        <v>1</v>
      </c>
    </row>
    <row r="121621" spans="1:5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>
        <f t="shared" si="1902"/>
        <v>1</v>
      </c>
    </row>
    <row r="121622" spans="1:5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>
        <f t="shared" si="1902"/>
        <v>1</v>
      </c>
    </row>
    <row r="121623" spans="1:5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>
        <f t="shared" si="1902"/>
        <v>1</v>
      </c>
    </row>
    <row r="121624" spans="1:5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>
        <f t="shared" si="1902"/>
        <v>1</v>
      </c>
    </row>
    <row r="121625" spans="1:5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>
        <f t="shared" si="1902"/>
        <v>1</v>
      </c>
    </row>
    <row r="121626" spans="1:5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>
        <f t="shared" si="1902"/>
        <v>1</v>
      </c>
    </row>
    <row r="121627" spans="1:5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>
        <f t="shared" si="1902"/>
        <v>1</v>
      </c>
    </row>
    <row r="121628" spans="1:5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>
        <f t="shared" si="1902"/>
        <v>1</v>
      </c>
    </row>
    <row r="121629" spans="1:5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>
        <f t="shared" si="1902"/>
        <v>1</v>
      </c>
    </row>
    <row r="121630" spans="1:5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>
        <f t="shared" si="1902"/>
        <v>1</v>
      </c>
    </row>
    <row r="121631" spans="1:5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>
        <f t="shared" si="1902"/>
        <v>1</v>
      </c>
    </row>
    <row r="121632" spans="1:5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>
        <f t="shared" si="1902"/>
        <v>1</v>
      </c>
    </row>
    <row r="121633" spans="1:5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>
        <f t="shared" si="1902"/>
        <v>1</v>
      </c>
    </row>
    <row r="121634" spans="1:5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>
        <f t="shared" si="1902"/>
        <v>1</v>
      </c>
    </row>
    <row r="121635" spans="1:5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>
        <f t="shared" si="1902"/>
        <v>1</v>
      </c>
    </row>
    <row r="121636" spans="1:5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>
        <f t="shared" si="1902"/>
        <v>1</v>
      </c>
    </row>
    <row r="121637" spans="1:5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>
        <f t="shared" si="1902"/>
        <v>1</v>
      </c>
    </row>
    <row r="121638" spans="1:5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>
        <f t="shared" si="1902"/>
        <v>1</v>
      </c>
    </row>
    <row r="121639" spans="1:5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>
        <f t="shared" si="1902"/>
        <v>1</v>
      </c>
    </row>
    <row r="121640" spans="1:5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>
        <f t="shared" si="1902"/>
        <v>1</v>
      </c>
    </row>
    <row r="121641" spans="1:5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>
        <f t="shared" si="1902"/>
        <v>1</v>
      </c>
    </row>
    <row r="121642" spans="1:5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>
        <f t="shared" si="1902"/>
        <v>1</v>
      </c>
    </row>
    <row r="121643" spans="1:5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>
        <f t="shared" si="1902"/>
        <v>1</v>
      </c>
    </row>
    <row r="121644" spans="1:5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>
        <f t="shared" si="1902"/>
        <v>1</v>
      </c>
    </row>
    <row r="121645" spans="1:5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>
        <f t="shared" si="1902"/>
        <v>1</v>
      </c>
    </row>
    <row r="121646" spans="1:5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>
        <f t="shared" si="1902"/>
        <v>1</v>
      </c>
    </row>
    <row r="121647" spans="1:5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>
        <f t="shared" si="1902"/>
        <v>1</v>
      </c>
    </row>
    <row r="121648" spans="1:5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>
        <f t="shared" si="1902"/>
        <v>1</v>
      </c>
    </row>
    <row r="121649" spans="1:5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>
        <f t="shared" si="1902"/>
        <v>1</v>
      </c>
    </row>
    <row r="121650" spans="1:5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>
        <f t="shared" si="1902"/>
        <v>1</v>
      </c>
    </row>
    <row r="121651" spans="1:5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>
        <f t="shared" si="1902"/>
        <v>1</v>
      </c>
    </row>
    <row r="121652" spans="1:5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>
        <f t="shared" si="1902"/>
        <v>1</v>
      </c>
    </row>
    <row r="121653" spans="1:5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>
        <f t="shared" si="1902"/>
        <v>1</v>
      </c>
    </row>
    <row r="121654" spans="1:5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>
        <f t="shared" si="1902"/>
        <v>1</v>
      </c>
    </row>
    <row r="121655" spans="1:5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>
        <f t="shared" si="1902"/>
        <v>1</v>
      </c>
    </row>
    <row r="121656" spans="1:5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>
        <f t="shared" si="1902"/>
        <v>1</v>
      </c>
    </row>
    <row r="121657" spans="1:5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>
        <f t="shared" si="1902"/>
        <v>1</v>
      </c>
    </row>
    <row r="121658" spans="1:5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>
        <f t="shared" si="1902"/>
        <v>1</v>
      </c>
    </row>
    <row r="121659" spans="1:5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>
        <f t="shared" si="1902"/>
        <v>1</v>
      </c>
    </row>
    <row r="121660" spans="1:5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>
        <f t="shared" si="1902"/>
        <v>1</v>
      </c>
    </row>
    <row r="121661" spans="1:5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>
        <f t="shared" si="1902"/>
        <v>1</v>
      </c>
    </row>
    <row r="121662" spans="1:5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>
        <f t="shared" si="1902"/>
        <v>1</v>
      </c>
    </row>
    <row r="121663" spans="1:5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>
        <f t="shared" si="1902"/>
        <v>1</v>
      </c>
    </row>
    <row r="121664" spans="1:5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>
        <f t="shared" si="1902"/>
        <v>1</v>
      </c>
    </row>
    <row r="121665" spans="1:5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>
        <f t="shared" si="1902"/>
        <v>1</v>
      </c>
    </row>
    <row r="121666" spans="1:5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>
        <f t="shared" si="1902"/>
        <v>1</v>
      </c>
    </row>
    <row r="121667" spans="1:5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>
        <f t="shared" ref="E121667:E121730" si="1903">WEEKDAY(B121667,2)</f>
        <v>1</v>
      </c>
    </row>
    <row r="121668" spans="1:5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>
        <f t="shared" si="1903"/>
        <v>1</v>
      </c>
    </row>
    <row r="121669" spans="1:5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>
        <f t="shared" si="1903"/>
        <v>1</v>
      </c>
    </row>
    <row r="121670" spans="1:5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>
        <f t="shared" si="1903"/>
        <v>1</v>
      </c>
    </row>
    <row r="121671" spans="1:5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>
        <f t="shared" si="1903"/>
        <v>1</v>
      </c>
    </row>
    <row r="121672" spans="1:5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>
        <f t="shared" si="1903"/>
        <v>1</v>
      </c>
    </row>
    <row r="121673" spans="1:5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>
        <f t="shared" si="1903"/>
        <v>1</v>
      </c>
    </row>
    <row r="121674" spans="1:5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>
        <f t="shared" si="1903"/>
        <v>1</v>
      </c>
    </row>
    <row r="121675" spans="1:5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>
        <f t="shared" si="1903"/>
        <v>1</v>
      </c>
    </row>
    <row r="121676" spans="1:5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>
        <f t="shared" si="1903"/>
        <v>1</v>
      </c>
    </row>
    <row r="121677" spans="1:5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>
        <f t="shared" si="1903"/>
        <v>1</v>
      </c>
    </row>
    <row r="121678" spans="1:5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>
        <f t="shared" si="1903"/>
        <v>1</v>
      </c>
    </row>
    <row r="121679" spans="1:5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>
        <f t="shared" si="1903"/>
        <v>1</v>
      </c>
    </row>
    <row r="121680" spans="1:5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>
        <f t="shared" si="1903"/>
        <v>1</v>
      </c>
    </row>
    <row r="121681" spans="1:5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>
        <f t="shared" si="1903"/>
        <v>1</v>
      </c>
    </row>
    <row r="121682" spans="1:5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>
        <f t="shared" si="1903"/>
        <v>1</v>
      </c>
    </row>
    <row r="121683" spans="1:5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>
        <f t="shared" si="1903"/>
        <v>1</v>
      </c>
    </row>
    <row r="121684" spans="1:5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>
        <f t="shared" si="1903"/>
        <v>1</v>
      </c>
    </row>
    <row r="121685" spans="1:5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>
        <f t="shared" si="1903"/>
        <v>1</v>
      </c>
    </row>
    <row r="121686" spans="1:5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>
        <f t="shared" si="1903"/>
        <v>1</v>
      </c>
    </row>
    <row r="121687" spans="1:5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>
        <f t="shared" si="1903"/>
        <v>1</v>
      </c>
    </row>
    <row r="121688" spans="1:5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>
        <f t="shared" si="1903"/>
        <v>1</v>
      </c>
    </row>
    <row r="121689" spans="1:5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>
        <f t="shared" si="1903"/>
        <v>1</v>
      </c>
    </row>
    <row r="121690" spans="1:5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>
        <f t="shared" si="1903"/>
        <v>1</v>
      </c>
    </row>
    <row r="121691" spans="1:5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>
        <f t="shared" si="1903"/>
        <v>1</v>
      </c>
    </row>
    <row r="121692" spans="1:5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>
        <f t="shared" si="1903"/>
        <v>1</v>
      </c>
    </row>
    <row r="121693" spans="1:5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>
        <f t="shared" si="1903"/>
        <v>1</v>
      </c>
    </row>
    <row r="121694" spans="1:5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>
        <f t="shared" si="1903"/>
        <v>1</v>
      </c>
    </row>
    <row r="121695" spans="1:5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>
        <f t="shared" si="1903"/>
        <v>1</v>
      </c>
    </row>
    <row r="121696" spans="1:5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>
        <f t="shared" si="1903"/>
        <v>1</v>
      </c>
    </row>
    <row r="121697" spans="1:5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>
        <f t="shared" si="1903"/>
        <v>1</v>
      </c>
    </row>
    <row r="121698" spans="1:5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>
        <f t="shared" si="1903"/>
        <v>1</v>
      </c>
    </row>
    <row r="121699" spans="1:5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>
        <f t="shared" si="1903"/>
        <v>1</v>
      </c>
    </row>
    <row r="121700" spans="1:5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>
        <f t="shared" si="1903"/>
        <v>1</v>
      </c>
    </row>
    <row r="121701" spans="1:5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>
        <f t="shared" si="1903"/>
        <v>1</v>
      </c>
    </row>
    <row r="121702" spans="1:5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>
        <f t="shared" si="1903"/>
        <v>1</v>
      </c>
    </row>
    <row r="121703" spans="1:5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>
        <f t="shared" si="1903"/>
        <v>1</v>
      </c>
    </row>
    <row r="121704" spans="1:5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>
        <f t="shared" si="1903"/>
        <v>1</v>
      </c>
    </row>
    <row r="121705" spans="1:5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>
        <f t="shared" si="1903"/>
        <v>1</v>
      </c>
    </row>
    <row r="121706" spans="1:5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>
        <f t="shared" si="1903"/>
        <v>1</v>
      </c>
    </row>
    <row r="121707" spans="1:5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>
        <f t="shared" si="1903"/>
        <v>1</v>
      </c>
    </row>
    <row r="121708" spans="1:5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>
        <f t="shared" si="1903"/>
        <v>1</v>
      </c>
    </row>
    <row r="121709" spans="1:5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>
        <f t="shared" si="1903"/>
        <v>1</v>
      </c>
    </row>
    <row r="121710" spans="1:5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>
        <f t="shared" si="1903"/>
        <v>1</v>
      </c>
    </row>
    <row r="121711" spans="1:5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>
        <f t="shared" si="1903"/>
        <v>1</v>
      </c>
    </row>
    <row r="121712" spans="1:5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>
        <f t="shared" si="1903"/>
        <v>1</v>
      </c>
    </row>
    <row r="121713" spans="1:5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>
        <f t="shared" si="1903"/>
        <v>1</v>
      </c>
    </row>
    <row r="121714" spans="1:5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>
        <f t="shared" si="1903"/>
        <v>1</v>
      </c>
    </row>
    <row r="121715" spans="1:5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>
        <f t="shared" si="1903"/>
        <v>1</v>
      </c>
    </row>
    <row r="121716" spans="1:5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>
        <f t="shared" si="1903"/>
        <v>1</v>
      </c>
    </row>
    <row r="121717" spans="1:5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>
        <f t="shared" si="1903"/>
        <v>1</v>
      </c>
    </row>
    <row r="121718" spans="1:5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>
        <f t="shared" si="1903"/>
        <v>1</v>
      </c>
    </row>
    <row r="121719" spans="1:5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>
        <f t="shared" si="1903"/>
        <v>1</v>
      </c>
    </row>
    <row r="121720" spans="1:5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>
        <f t="shared" si="1903"/>
        <v>1</v>
      </c>
    </row>
    <row r="121721" spans="1:5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>
        <f t="shared" si="1903"/>
        <v>1</v>
      </c>
    </row>
    <row r="121722" spans="1:5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>
        <f t="shared" si="1903"/>
        <v>1</v>
      </c>
    </row>
    <row r="121723" spans="1:5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>
        <f t="shared" si="1903"/>
        <v>1</v>
      </c>
    </row>
    <row r="121724" spans="1:5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>
        <f t="shared" si="1903"/>
        <v>1</v>
      </c>
    </row>
    <row r="121725" spans="1:5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>
        <f t="shared" si="1903"/>
        <v>1</v>
      </c>
    </row>
    <row r="121726" spans="1:5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>
        <f t="shared" si="1903"/>
        <v>1</v>
      </c>
    </row>
    <row r="121727" spans="1:5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>
        <f t="shared" si="1903"/>
        <v>1</v>
      </c>
    </row>
    <row r="121728" spans="1:5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>
        <f t="shared" si="1903"/>
        <v>1</v>
      </c>
    </row>
    <row r="121729" spans="1:5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>
        <f t="shared" si="1903"/>
        <v>1</v>
      </c>
    </row>
    <row r="121730" spans="1:5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>
        <f t="shared" si="1903"/>
        <v>1</v>
      </c>
    </row>
    <row r="121731" spans="1:5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>
        <f t="shared" ref="E121731:E121794" si="1904">WEEKDAY(B121731,2)</f>
        <v>1</v>
      </c>
    </row>
    <row r="121732" spans="1:5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>
        <f t="shared" si="1904"/>
        <v>1</v>
      </c>
    </row>
    <row r="121733" spans="1:5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>
        <f t="shared" si="1904"/>
        <v>1</v>
      </c>
    </row>
    <row r="121734" spans="1:5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>
        <f t="shared" si="1904"/>
        <v>1</v>
      </c>
    </row>
    <row r="121735" spans="1:5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>
        <f t="shared" si="1904"/>
        <v>1</v>
      </c>
    </row>
    <row r="121736" spans="1:5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>
        <f t="shared" si="1904"/>
        <v>1</v>
      </c>
    </row>
    <row r="121737" spans="1:5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>
        <f t="shared" si="1904"/>
        <v>1</v>
      </c>
    </row>
    <row r="121738" spans="1:5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>
        <f t="shared" si="1904"/>
        <v>1</v>
      </c>
    </row>
    <row r="121739" spans="1:5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>
        <f t="shared" si="1904"/>
        <v>1</v>
      </c>
    </row>
    <row r="121740" spans="1:5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>
        <f t="shared" si="1904"/>
        <v>1</v>
      </c>
    </row>
    <row r="121741" spans="1:5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>
        <f t="shared" si="1904"/>
        <v>1</v>
      </c>
    </row>
    <row r="121742" spans="1:5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>
        <f t="shared" si="1904"/>
        <v>1</v>
      </c>
    </row>
    <row r="121743" spans="1:5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>
        <f t="shared" si="1904"/>
        <v>1</v>
      </c>
    </row>
    <row r="121744" spans="1:5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>
        <f t="shared" si="1904"/>
        <v>1</v>
      </c>
    </row>
    <row r="121745" spans="1:5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>
        <f t="shared" si="1904"/>
        <v>1</v>
      </c>
    </row>
    <row r="121746" spans="1:5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>
        <f t="shared" si="1904"/>
        <v>1</v>
      </c>
    </row>
    <row r="121747" spans="1:5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>
        <f t="shared" si="1904"/>
        <v>1</v>
      </c>
    </row>
    <row r="121748" spans="1:5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>
        <f t="shared" si="1904"/>
        <v>1</v>
      </c>
    </row>
    <row r="121749" spans="1:5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>
        <f t="shared" si="1904"/>
        <v>1</v>
      </c>
    </row>
    <row r="121750" spans="1:5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>
        <f t="shared" si="1904"/>
        <v>1</v>
      </c>
    </row>
    <row r="121751" spans="1:5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>
        <f t="shared" si="1904"/>
        <v>1</v>
      </c>
    </row>
    <row r="121752" spans="1:5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>
        <f t="shared" si="1904"/>
        <v>1</v>
      </c>
    </row>
    <row r="121753" spans="1:5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>
        <f t="shared" si="1904"/>
        <v>1</v>
      </c>
    </row>
    <row r="121754" spans="1:5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>
        <f t="shared" si="1904"/>
        <v>1</v>
      </c>
    </row>
    <row r="121755" spans="1:5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>
        <f t="shared" si="1904"/>
        <v>1</v>
      </c>
    </row>
    <row r="121756" spans="1:5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>
        <f t="shared" si="1904"/>
        <v>1</v>
      </c>
    </row>
    <row r="121757" spans="1:5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>
        <f t="shared" si="1904"/>
        <v>1</v>
      </c>
    </row>
    <row r="121758" spans="1:5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>
        <f t="shared" si="1904"/>
        <v>1</v>
      </c>
    </row>
    <row r="121759" spans="1:5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>
        <f t="shared" si="1904"/>
        <v>1</v>
      </c>
    </row>
    <row r="121760" spans="1:5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>
        <f t="shared" si="1904"/>
        <v>1</v>
      </c>
    </row>
    <row r="121761" spans="1:5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>
        <f t="shared" si="1904"/>
        <v>1</v>
      </c>
    </row>
    <row r="121762" spans="1:5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>
        <f t="shared" si="1904"/>
        <v>1</v>
      </c>
    </row>
    <row r="121763" spans="1:5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>
        <f t="shared" si="1904"/>
        <v>1</v>
      </c>
    </row>
    <row r="121764" spans="1:5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>
        <f t="shared" si="1904"/>
        <v>1</v>
      </c>
    </row>
    <row r="121765" spans="1:5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>
        <f t="shared" si="1904"/>
        <v>1</v>
      </c>
    </row>
    <row r="121766" spans="1:5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>
        <f t="shared" si="1904"/>
        <v>1</v>
      </c>
    </row>
    <row r="121767" spans="1:5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>
        <f t="shared" si="1904"/>
        <v>1</v>
      </c>
    </row>
    <row r="121768" spans="1:5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>
        <f t="shared" si="1904"/>
        <v>1</v>
      </c>
    </row>
    <row r="121769" spans="1:5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>
        <f t="shared" si="1904"/>
        <v>1</v>
      </c>
    </row>
    <row r="121770" spans="1:5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>
        <f t="shared" si="1904"/>
        <v>1</v>
      </c>
    </row>
    <row r="121771" spans="1:5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>
        <f t="shared" si="1904"/>
        <v>1</v>
      </c>
    </row>
    <row r="121772" spans="1:5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>
        <f t="shared" si="1904"/>
        <v>1</v>
      </c>
    </row>
    <row r="121773" spans="1:5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>
        <f t="shared" si="1904"/>
        <v>1</v>
      </c>
    </row>
    <row r="121774" spans="1:5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>
        <f t="shared" si="1904"/>
        <v>1</v>
      </c>
    </row>
    <row r="121775" spans="1:5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>
        <f t="shared" si="1904"/>
        <v>1</v>
      </c>
    </row>
    <row r="121776" spans="1:5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>
        <f t="shared" si="1904"/>
        <v>1</v>
      </c>
    </row>
    <row r="121777" spans="1:5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>
        <f t="shared" si="1904"/>
        <v>1</v>
      </c>
    </row>
    <row r="121778" spans="1:5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>
        <f t="shared" si="1904"/>
        <v>1</v>
      </c>
    </row>
    <row r="121779" spans="1:5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>
        <f t="shared" si="1904"/>
        <v>1</v>
      </c>
    </row>
    <row r="121780" spans="1:5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>
        <f t="shared" si="1904"/>
        <v>1</v>
      </c>
    </row>
    <row r="121781" spans="1:5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>
        <f t="shared" si="1904"/>
        <v>1</v>
      </c>
    </row>
    <row r="121782" spans="1:5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>
        <f t="shared" si="1904"/>
        <v>1</v>
      </c>
    </row>
    <row r="121783" spans="1:5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>
        <f t="shared" si="1904"/>
        <v>1</v>
      </c>
    </row>
    <row r="121784" spans="1:5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>
        <f t="shared" si="1904"/>
        <v>1</v>
      </c>
    </row>
    <row r="121785" spans="1:5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>
        <f t="shared" si="1904"/>
        <v>1</v>
      </c>
    </row>
    <row r="121786" spans="1:5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>
        <f t="shared" si="1904"/>
        <v>1</v>
      </c>
    </row>
    <row r="121787" spans="1:5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>
        <f t="shared" si="1904"/>
        <v>1</v>
      </c>
    </row>
    <row r="121788" spans="1:5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>
        <f t="shared" si="1904"/>
        <v>1</v>
      </c>
    </row>
    <row r="121789" spans="1:5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>
        <f t="shared" si="1904"/>
        <v>1</v>
      </c>
    </row>
    <row r="121790" spans="1:5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>
        <f t="shared" si="1904"/>
        <v>1</v>
      </c>
    </row>
    <row r="121791" spans="1:5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>
        <f t="shared" si="1904"/>
        <v>1</v>
      </c>
    </row>
    <row r="121792" spans="1:5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>
        <f t="shared" si="1904"/>
        <v>1</v>
      </c>
    </row>
    <row r="121793" spans="1:5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>
        <f t="shared" si="1904"/>
        <v>1</v>
      </c>
    </row>
    <row r="121794" spans="1:5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>
        <f t="shared" si="1904"/>
        <v>1</v>
      </c>
    </row>
    <row r="121795" spans="1:5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>
        <f t="shared" ref="E121795:E121858" si="1905">WEEKDAY(B121795,2)</f>
        <v>1</v>
      </c>
    </row>
    <row r="121796" spans="1:5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>
        <f t="shared" si="1905"/>
        <v>1</v>
      </c>
    </row>
    <row r="121797" spans="1:5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>
        <f t="shared" si="1905"/>
        <v>1</v>
      </c>
    </row>
    <row r="121798" spans="1:5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>
        <f t="shared" si="1905"/>
        <v>1</v>
      </c>
    </row>
    <row r="121799" spans="1:5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>
        <f t="shared" si="1905"/>
        <v>1</v>
      </c>
    </row>
    <row r="121800" spans="1:5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>
        <f t="shared" si="1905"/>
        <v>1</v>
      </c>
    </row>
    <row r="121801" spans="1:5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>
        <f t="shared" si="1905"/>
        <v>1</v>
      </c>
    </row>
    <row r="121802" spans="1:5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>
        <f t="shared" si="1905"/>
        <v>1</v>
      </c>
    </row>
    <row r="121803" spans="1:5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>
        <f t="shared" si="1905"/>
        <v>1</v>
      </c>
    </row>
    <row r="121804" spans="1:5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>
        <f t="shared" si="1905"/>
        <v>1</v>
      </c>
    </row>
    <row r="121805" spans="1:5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>
        <f t="shared" si="1905"/>
        <v>1</v>
      </c>
    </row>
    <row r="121806" spans="1:5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>
        <f t="shared" si="1905"/>
        <v>1</v>
      </c>
    </row>
    <row r="121807" spans="1:5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>
        <f t="shared" si="1905"/>
        <v>1</v>
      </c>
    </row>
    <row r="121808" spans="1:5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>
        <f t="shared" si="1905"/>
        <v>1</v>
      </c>
    </row>
    <row r="121809" spans="1:5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>
        <f t="shared" si="1905"/>
        <v>1</v>
      </c>
    </row>
    <row r="121810" spans="1:5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>
        <f t="shared" si="1905"/>
        <v>1</v>
      </c>
    </row>
    <row r="121811" spans="1:5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>
        <f t="shared" si="1905"/>
        <v>1</v>
      </c>
    </row>
    <row r="121812" spans="1:5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>
        <f t="shared" si="1905"/>
        <v>1</v>
      </c>
    </row>
    <row r="121813" spans="1:5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>
        <f t="shared" si="1905"/>
        <v>1</v>
      </c>
    </row>
    <row r="121814" spans="1:5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>
        <f t="shared" si="1905"/>
        <v>1</v>
      </c>
    </row>
    <row r="121815" spans="1:5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>
        <f t="shared" si="1905"/>
        <v>1</v>
      </c>
    </row>
    <row r="121816" spans="1:5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>
        <f t="shared" si="1905"/>
        <v>1</v>
      </c>
    </row>
    <row r="121817" spans="1:5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>
        <f t="shared" si="1905"/>
        <v>1</v>
      </c>
    </row>
    <row r="121818" spans="1:5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>
        <f t="shared" si="1905"/>
        <v>1</v>
      </c>
    </row>
    <row r="121819" spans="1:5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>
        <f t="shared" si="1905"/>
        <v>1</v>
      </c>
    </row>
    <row r="121820" spans="1:5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>
        <f t="shared" si="1905"/>
        <v>1</v>
      </c>
    </row>
    <row r="121821" spans="1:5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>
        <f t="shared" si="1905"/>
        <v>1</v>
      </c>
    </row>
    <row r="121822" spans="1:5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>
        <f t="shared" si="1905"/>
        <v>1</v>
      </c>
    </row>
    <row r="121823" spans="1:5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>
        <f t="shared" si="1905"/>
        <v>1</v>
      </c>
    </row>
    <row r="121824" spans="1:5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>
        <f t="shared" si="1905"/>
        <v>1</v>
      </c>
    </row>
    <row r="121825" spans="1:5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>
        <f t="shared" si="1905"/>
        <v>1</v>
      </c>
    </row>
    <row r="121826" spans="1:5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>
        <f t="shared" si="1905"/>
        <v>1</v>
      </c>
    </row>
    <row r="121827" spans="1:5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>
        <f t="shared" si="1905"/>
        <v>1</v>
      </c>
    </row>
    <row r="121828" spans="1:5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>
        <f t="shared" si="1905"/>
        <v>1</v>
      </c>
    </row>
    <row r="121829" spans="1:5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>
        <f t="shared" si="1905"/>
        <v>1</v>
      </c>
    </row>
    <row r="121830" spans="1:5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>
        <f t="shared" si="1905"/>
        <v>1</v>
      </c>
    </row>
    <row r="121831" spans="1:5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>
        <f t="shared" si="1905"/>
        <v>1</v>
      </c>
    </row>
    <row r="121832" spans="1:5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>
        <f t="shared" si="1905"/>
        <v>1</v>
      </c>
    </row>
    <row r="121833" spans="1:5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>
        <f t="shared" si="1905"/>
        <v>1</v>
      </c>
    </row>
    <row r="121834" spans="1:5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>
        <f t="shared" si="1905"/>
        <v>1</v>
      </c>
    </row>
    <row r="121835" spans="1:5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>
        <f t="shared" si="1905"/>
        <v>1</v>
      </c>
    </row>
    <row r="121836" spans="1:5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>
        <f t="shared" si="1905"/>
        <v>1</v>
      </c>
    </row>
    <row r="121837" spans="1:5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>
        <f t="shared" si="1905"/>
        <v>1</v>
      </c>
    </row>
    <row r="121838" spans="1:5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>
        <f t="shared" si="1905"/>
        <v>1</v>
      </c>
    </row>
    <row r="121839" spans="1:5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>
        <f t="shared" si="1905"/>
        <v>1</v>
      </c>
    </row>
    <row r="121840" spans="1:5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>
        <f t="shared" si="1905"/>
        <v>1</v>
      </c>
    </row>
    <row r="121841" spans="1:5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>
        <f t="shared" si="1905"/>
        <v>1</v>
      </c>
    </row>
    <row r="121842" spans="1:5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>
        <f t="shared" si="1905"/>
        <v>1</v>
      </c>
    </row>
    <row r="121843" spans="1:5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>
        <f t="shared" si="1905"/>
        <v>1</v>
      </c>
    </row>
    <row r="121844" spans="1:5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>
        <f t="shared" si="1905"/>
        <v>1</v>
      </c>
    </row>
    <row r="121845" spans="1:5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>
        <f t="shared" si="1905"/>
        <v>1</v>
      </c>
    </row>
    <row r="121846" spans="1:5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>
        <f t="shared" si="1905"/>
        <v>1</v>
      </c>
    </row>
    <row r="121847" spans="1:5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>
        <f t="shared" si="1905"/>
        <v>1</v>
      </c>
    </row>
    <row r="121848" spans="1:5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>
        <f t="shared" si="1905"/>
        <v>1</v>
      </c>
    </row>
    <row r="121849" spans="1:5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>
        <f t="shared" si="1905"/>
        <v>1</v>
      </c>
    </row>
    <row r="121850" spans="1:5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>
        <f t="shared" si="1905"/>
        <v>1</v>
      </c>
    </row>
    <row r="121851" spans="1:5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>
        <f t="shared" si="1905"/>
        <v>1</v>
      </c>
    </row>
    <row r="121852" spans="1:5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>
        <f t="shared" si="1905"/>
        <v>1</v>
      </c>
    </row>
    <row r="121853" spans="1:5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>
        <f t="shared" si="1905"/>
        <v>1</v>
      </c>
    </row>
    <row r="121854" spans="1:5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>
        <f t="shared" si="1905"/>
        <v>1</v>
      </c>
    </row>
    <row r="121855" spans="1:5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>
        <f t="shared" si="1905"/>
        <v>1</v>
      </c>
    </row>
    <row r="121856" spans="1:5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>
        <f t="shared" si="1905"/>
        <v>1</v>
      </c>
    </row>
    <row r="121857" spans="1:5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>
        <f t="shared" si="1905"/>
        <v>1</v>
      </c>
    </row>
    <row r="121858" spans="1:5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>
        <f t="shared" si="1905"/>
        <v>1</v>
      </c>
    </row>
    <row r="121859" spans="1:5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>
        <f t="shared" ref="E121859:E121922" si="1906">WEEKDAY(B121859,2)</f>
        <v>1</v>
      </c>
    </row>
    <row r="121860" spans="1:5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>
        <f t="shared" si="1906"/>
        <v>1</v>
      </c>
    </row>
    <row r="121861" spans="1:5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>
        <f t="shared" si="1906"/>
        <v>1</v>
      </c>
    </row>
    <row r="121862" spans="1:5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>
        <f t="shared" si="1906"/>
        <v>1</v>
      </c>
    </row>
    <row r="121863" spans="1:5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>
        <f t="shared" si="1906"/>
        <v>1</v>
      </c>
    </row>
    <row r="121864" spans="1:5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>
        <f t="shared" si="1906"/>
        <v>1</v>
      </c>
    </row>
    <row r="121865" spans="1:5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>
        <f t="shared" si="1906"/>
        <v>1</v>
      </c>
    </row>
    <row r="121866" spans="1:5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>
        <f t="shared" si="1906"/>
        <v>1</v>
      </c>
    </row>
    <row r="121867" spans="1:5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>
        <f t="shared" si="1906"/>
        <v>1</v>
      </c>
    </row>
    <row r="121868" spans="1:5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>
        <f t="shared" si="1906"/>
        <v>1</v>
      </c>
    </row>
    <row r="121869" spans="1:5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>
        <f t="shared" si="1906"/>
        <v>1</v>
      </c>
    </row>
    <row r="121870" spans="1:5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>
        <f t="shared" si="1906"/>
        <v>1</v>
      </c>
    </row>
    <row r="121871" spans="1:5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>
        <f t="shared" si="1906"/>
        <v>1</v>
      </c>
    </row>
    <row r="121872" spans="1:5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>
        <f t="shared" si="1906"/>
        <v>1</v>
      </c>
    </row>
    <row r="121873" spans="1:5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>
        <f t="shared" si="1906"/>
        <v>1</v>
      </c>
    </row>
    <row r="121874" spans="1:5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>
        <f t="shared" si="1906"/>
        <v>1</v>
      </c>
    </row>
    <row r="121875" spans="1:5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>
        <f t="shared" si="1906"/>
        <v>1</v>
      </c>
    </row>
    <row r="121876" spans="1:5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>
        <f t="shared" si="1906"/>
        <v>1</v>
      </c>
    </row>
    <row r="121877" spans="1:5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>
        <f t="shared" si="1906"/>
        <v>1</v>
      </c>
    </row>
    <row r="121878" spans="1:5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>
        <f t="shared" si="1906"/>
        <v>1</v>
      </c>
    </row>
    <row r="121879" spans="1:5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>
        <f t="shared" si="1906"/>
        <v>1</v>
      </c>
    </row>
    <row r="121880" spans="1:5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>
        <f t="shared" si="1906"/>
        <v>1</v>
      </c>
    </row>
    <row r="121881" spans="1:5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>
        <f t="shared" si="1906"/>
        <v>1</v>
      </c>
    </row>
    <row r="121882" spans="1:5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>
        <f t="shared" si="1906"/>
        <v>1</v>
      </c>
    </row>
    <row r="121883" spans="1:5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>
        <f t="shared" si="1906"/>
        <v>1</v>
      </c>
    </row>
    <row r="121884" spans="1:5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>
        <f t="shared" si="1906"/>
        <v>1</v>
      </c>
    </row>
    <row r="121885" spans="1:5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>
        <f t="shared" si="1906"/>
        <v>1</v>
      </c>
    </row>
    <row r="121886" spans="1:5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>
        <f t="shared" si="1906"/>
        <v>1</v>
      </c>
    </row>
    <row r="121887" spans="1:5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>
        <f t="shared" si="1906"/>
        <v>1</v>
      </c>
    </row>
    <row r="121888" spans="1:5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>
        <f t="shared" si="1906"/>
        <v>1</v>
      </c>
    </row>
    <row r="121889" spans="1:5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>
        <f t="shared" si="1906"/>
        <v>1</v>
      </c>
    </row>
    <row r="121890" spans="1:5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>
        <f t="shared" si="1906"/>
        <v>1</v>
      </c>
    </row>
    <row r="121891" spans="1:5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>
        <f t="shared" si="1906"/>
        <v>1</v>
      </c>
    </row>
    <row r="121892" spans="1:5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>
        <f t="shared" si="1906"/>
        <v>1</v>
      </c>
    </row>
    <row r="121893" spans="1:5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>
        <f t="shared" si="1906"/>
        <v>1</v>
      </c>
    </row>
    <row r="121894" spans="1:5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>
        <f t="shared" si="1906"/>
        <v>1</v>
      </c>
    </row>
    <row r="121895" spans="1:5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>
        <f t="shared" si="1906"/>
        <v>1</v>
      </c>
    </row>
    <row r="121896" spans="1:5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>
        <f t="shared" si="1906"/>
        <v>1</v>
      </c>
    </row>
    <row r="121897" spans="1:5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>
        <f t="shared" si="1906"/>
        <v>1</v>
      </c>
    </row>
    <row r="121898" spans="1:5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>
        <f t="shared" si="1906"/>
        <v>1</v>
      </c>
    </row>
    <row r="121899" spans="1:5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>
        <f t="shared" si="1906"/>
        <v>1</v>
      </c>
    </row>
    <row r="121900" spans="1:5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>
        <f t="shared" si="1906"/>
        <v>1</v>
      </c>
    </row>
    <row r="121901" spans="1:5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>
        <f t="shared" si="1906"/>
        <v>1</v>
      </c>
    </row>
    <row r="121902" spans="1:5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>
        <f t="shared" si="1906"/>
        <v>1</v>
      </c>
    </row>
    <row r="121903" spans="1:5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>
        <f t="shared" si="1906"/>
        <v>1</v>
      </c>
    </row>
    <row r="121904" spans="1:5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>
        <f t="shared" si="1906"/>
        <v>1</v>
      </c>
    </row>
    <row r="121905" spans="1:5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>
        <f t="shared" si="1906"/>
        <v>1</v>
      </c>
    </row>
    <row r="121906" spans="1:5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>
        <f t="shared" si="1906"/>
        <v>1</v>
      </c>
    </row>
    <row r="121907" spans="1:5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>
        <f t="shared" si="1906"/>
        <v>1</v>
      </c>
    </row>
    <row r="121908" spans="1:5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>
        <f t="shared" si="1906"/>
        <v>1</v>
      </c>
    </row>
    <row r="121909" spans="1:5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>
        <f t="shared" si="1906"/>
        <v>1</v>
      </c>
    </row>
    <row r="121910" spans="1:5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>
        <f t="shared" si="1906"/>
        <v>1</v>
      </c>
    </row>
    <row r="121911" spans="1:5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>
        <f t="shared" si="1906"/>
        <v>1</v>
      </c>
    </row>
    <row r="121912" spans="1:5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>
        <f t="shared" si="1906"/>
        <v>1</v>
      </c>
    </row>
    <row r="121913" spans="1:5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>
        <f t="shared" si="1906"/>
        <v>1</v>
      </c>
    </row>
    <row r="121914" spans="1:5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>
        <f t="shared" si="1906"/>
        <v>1</v>
      </c>
    </row>
    <row r="121915" spans="1:5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>
        <f t="shared" si="1906"/>
        <v>1</v>
      </c>
    </row>
    <row r="121916" spans="1:5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>
        <f t="shared" si="1906"/>
        <v>1</v>
      </c>
    </row>
    <row r="121917" spans="1:5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>
        <f t="shared" si="1906"/>
        <v>1</v>
      </c>
    </row>
    <row r="121918" spans="1:5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>
        <f t="shared" si="1906"/>
        <v>1</v>
      </c>
    </row>
    <row r="121919" spans="1:5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>
        <f t="shared" si="1906"/>
        <v>1</v>
      </c>
    </row>
    <row r="121920" spans="1:5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>
        <f t="shared" si="1906"/>
        <v>1</v>
      </c>
    </row>
    <row r="121921" spans="1:5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>
        <f t="shared" si="1906"/>
        <v>1</v>
      </c>
    </row>
    <row r="121922" spans="1:5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>
        <f t="shared" si="1906"/>
        <v>1</v>
      </c>
    </row>
    <row r="121923" spans="1:5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>
        <f t="shared" ref="E121923:E121986" si="1907">WEEKDAY(B121923,2)</f>
        <v>1</v>
      </c>
    </row>
    <row r="121924" spans="1:5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>
        <f t="shared" si="1907"/>
        <v>1</v>
      </c>
    </row>
    <row r="121925" spans="1:5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>
        <f t="shared" si="1907"/>
        <v>1</v>
      </c>
    </row>
    <row r="121926" spans="1:5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>
        <f t="shared" si="1907"/>
        <v>1</v>
      </c>
    </row>
    <row r="121927" spans="1:5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>
        <f t="shared" si="1907"/>
        <v>1</v>
      </c>
    </row>
    <row r="121928" spans="1:5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>
        <f t="shared" si="1907"/>
        <v>1</v>
      </c>
    </row>
    <row r="121929" spans="1:5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>
        <f t="shared" si="1907"/>
        <v>1</v>
      </c>
    </row>
    <row r="121930" spans="1:5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>
        <f t="shared" si="1907"/>
        <v>1</v>
      </c>
    </row>
    <row r="121931" spans="1:5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>
        <f t="shared" si="1907"/>
        <v>1</v>
      </c>
    </row>
    <row r="121932" spans="1:5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>
        <f t="shared" si="1907"/>
        <v>1</v>
      </c>
    </row>
    <row r="121933" spans="1:5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>
        <f t="shared" si="1907"/>
        <v>1</v>
      </c>
    </row>
    <row r="121934" spans="1:5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>
        <f t="shared" si="1907"/>
        <v>1</v>
      </c>
    </row>
    <row r="121935" spans="1:5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>
        <f t="shared" si="1907"/>
        <v>1</v>
      </c>
    </row>
    <row r="121936" spans="1:5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>
        <f t="shared" si="1907"/>
        <v>1</v>
      </c>
    </row>
    <row r="121937" spans="1:5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>
        <f t="shared" si="1907"/>
        <v>1</v>
      </c>
    </row>
    <row r="121938" spans="1:5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>
        <f t="shared" si="1907"/>
        <v>1</v>
      </c>
    </row>
    <row r="121939" spans="1:5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>
        <f t="shared" si="1907"/>
        <v>1</v>
      </c>
    </row>
    <row r="121940" spans="1:5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>
        <f t="shared" si="1907"/>
        <v>1</v>
      </c>
    </row>
    <row r="121941" spans="1:5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>
        <f t="shared" si="1907"/>
        <v>1</v>
      </c>
    </row>
    <row r="121942" spans="1:5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>
        <f t="shared" si="1907"/>
        <v>1</v>
      </c>
    </row>
    <row r="121943" spans="1:5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>
        <f t="shared" si="1907"/>
        <v>1</v>
      </c>
    </row>
    <row r="121944" spans="1:5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>
        <f t="shared" si="1907"/>
        <v>1</v>
      </c>
    </row>
    <row r="121945" spans="1:5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>
        <f t="shared" si="1907"/>
        <v>1</v>
      </c>
    </row>
    <row r="121946" spans="1:5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>
        <f t="shared" si="1907"/>
        <v>1</v>
      </c>
    </row>
    <row r="121947" spans="1:5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>
        <f t="shared" si="1907"/>
        <v>1</v>
      </c>
    </row>
    <row r="121948" spans="1:5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>
        <f t="shared" si="1907"/>
        <v>1</v>
      </c>
    </row>
    <row r="121949" spans="1:5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>
        <f t="shared" si="1907"/>
        <v>1</v>
      </c>
    </row>
    <row r="121950" spans="1:5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>
        <f t="shared" si="1907"/>
        <v>1</v>
      </c>
    </row>
    <row r="121951" spans="1:5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>
        <f t="shared" si="1907"/>
        <v>1</v>
      </c>
    </row>
    <row r="121952" spans="1:5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>
        <f t="shared" si="1907"/>
        <v>1</v>
      </c>
    </row>
    <row r="121953" spans="1:5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>
        <f t="shared" si="1907"/>
        <v>1</v>
      </c>
    </row>
    <row r="121954" spans="1:5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>
        <f t="shared" si="1907"/>
        <v>1</v>
      </c>
    </row>
    <row r="121955" spans="1:5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>
        <f t="shared" si="1907"/>
        <v>1</v>
      </c>
    </row>
    <row r="121956" spans="1:5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>
        <f t="shared" si="1907"/>
        <v>1</v>
      </c>
    </row>
    <row r="121957" spans="1:5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>
        <f t="shared" si="1907"/>
        <v>1</v>
      </c>
    </row>
    <row r="121958" spans="1:5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>
        <f t="shared" si="1907"/>
        <v>1</v>
      </c>
    </row>
    <row r="121959" spans="1:5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>
        <f t="shared" si="1907"/>
        <v>1</v>
      </c>
    </row>
    <row r="121960" spans="1:5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>
        <f t="shared" si="1907"/>
        <v>1</v>
      </c>
    </row>
    <row r="121961" spans="1:5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>
        <f t="shared" si="1907"/>
        <v>1</v>
      </c>
    </row>
    <row r="121962" spans="1:5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>
        <f t="shared" si="1907"/>
        <v>1</v>
      </c>
    </row>
    <row r="121963" spans="1:5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>
        <f t="shared" si="1907"/>
        <v>1</v>
      </c>
    </row>
    <row r="121964" spans="1:5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>
        <f t="shared" si="1907"/>
        <v>1</v>
      </c>
    </row>
    <row r="121965" spans="1:5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>
        <f t="shared" si="1907"/>
        <v>1</v>
      </c>
    </row>
    <row r="121966" spans="1:5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>
        <f t="shared" si="1907"/>
        <v>1</v>
      </c>
    </row>
    <row r="121967" spans="1:5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>
        <f t="shared" si="1907"/>
        <v>1</v>
      </c>
    </row>
    <row r="121968" spans="1:5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>
        <f t="shared" si="1907"/>
        <v>1</v>
      </c>
    </row>
    <row r="121969" spans="1:5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>
        <f t="shared" si="1907"/>
        <v>1</v>
      </c>
    </row>
    <row r="121970" spans="1:5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>
        <f t="shared" si="1907"/>
        <v>1</v>
      </c>
    </row>
    <row r="121971" spans="1:5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>
        <f t="shared" si="1907"/>
        <v>1</v>
      </c>
    </row>
    <row r="121972" spans="1:5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>
        <f t="shared" si="1907"/>
        <v>1</v>
      </c>
    </row>
    <row r="121973" spans="1:5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>
        <f t="shared" si="1907"/>
        <v>1</v>
      </c>
    </row>
    <row r="121974" spans="1:5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>
        <f t="shared" si="1907"/>
        <v>1</v>
      </c>
    </row>
    <row r="121975" spans="1:5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>
        <f t="shared" si="1907"/>
        <v>1</v>
      </c>
    </row>
    <row r="121976" spans="1:5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>
        <f t="shared" si="1907"/>
        <v>1</v>
      </c>
    </row>
    <row r="121977" spans="1:5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>
        <f t="shared" si="1907"/>
        <v>1</v>
      </c>
    </row>
    <row r="121978" spans="1:5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>
        <f t="shared" si="1907"/>
        <v>1</v>
      </c>
    </row>
    <row r="121979" spans="1:5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>
        <f t="shared" si="1907"/>
        <v>1</v>
      </c>
    </row>
    <row r="121980" spans="1:5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>
        <f t="shared" si="1907"/>
        <v>1</v>
      </c>
    </row>
    <row r="121981" spans="1:5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>
        <f t="shared" si="1907"/>
        <v>1</v>
      </c>
    </row>
    <row r="121982" spans="1:5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>
        <f t="shared" si="1907"/>
        <v>1</v>
      </c>
    </row>
    <row r="121983" spans="1:5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>
        <f t="shared" si="1907"/>
        <v>1</v>
      </c>
    </row>
    <row r="121984" spans="1:5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>
        <f t="shared" si="1907"/>
        <v>1</v>
      </c>
    </row>
    <row r="121985" spans="1:5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>
        <f t="shared" si="1907"/>
        <v>1</v>
      </c>
    </row>
    <row r="121986" spans="1:5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>
        <f t="shared" si="1907"/>
        <v>1</v>
      </c>
    </row>
    <row r="121987" spans="1:5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>
        <f t="shared" ref="E121987:E122050" si="1908">WEEKDAY(B121987,2)</f>
        <v>1</v>
      </c>
    </row>
    <row r="121988" spans="1:5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>
        <f t="shared" si="1908"/>
        <v>1</v>
      </c>
    </row>
    <row r="121989" spans="1:5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>
        <f t="shared" si="1908"/>
        <v>1</v>
      </c>
    </row>
    <row r="121990" spans="1:5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>
        <f t="shared" si="1908"/>
        <v>1</v>
      </c>
    </row>
    <row r="121991" spans="1:5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>
        <f t="shared" si="1908"/>
        <v>1</v>
      </c>
    </row>
    <row r="121992" spans="1:5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>
        <f t="shared" si="1908"/>
        <v>1</v>
      </c>
    </row>
    <row r="121993" spans="1:5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>
        <f t="shared" si="1908"/>
        <v>1</v>
      </c>
    </row>
    <row r="121994" spans="1:5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>
        <f t="shared" si="1908"/>
        <v>1</v>
      </c>
    </row>
    <row r="121995" spans="1:5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>
        <f t="shared" si="1908"/>
        <v>1</v>
      </c>
    </row>
    <row r="121996" spans="1:5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>
        <f t="shared" si="1908"/>
        <v>1</v>
      </c>
    </row>
    <row r="121997" spans="1:5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>
        <f t="shared" si="1908"/>
        <v>1</v>
      </c>
    </row>
    <row r="121998" spans="1:5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>
        <f t="shared" si="1908"/>
        <v>1</v>
      </c>
    </row>
    <row r="121999" spans="1:5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>
        <f t="shared" si="1908"/>
        <v>1</v>
      </c>
    </row>
    <row r="122000" spans="1:5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>
        <f t="shared" si="1908"/>
        <v>1</v>
      </c>
    </row>
    <row r="122001" spans="1:5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>
        <f t="shared" si="1908"/>
        <v>1</v>
      </c>
    </row>
    <row r="122002" spans="1:5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>
        <f t="shared" si="1908"/>
        <v>1</v>
      </c>
    </row>
    <row r="122003" spans="1:5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>
        <f t="shared" si="1908"/>
        <v>1</v>
      </c>
    </row>
    <row r="122004" spans="1:5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>
        <f t="shared" si="1908"/>
        <v>1</v>
      </c>
    </row>
    <row r="122005" spans="1:5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>
        <f t="shared" si="1908"/>
        <v>1</v>
      </c>
    </row>
    <row r="122006" spans="1:5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>
        <f t="shared" si="1908"/>
        <v>1</v>
      </c>
    </row>
    <row r="122007" spans="1:5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>
        <f t="shared" si="1908"/>
        <v>1</v>
      </c>
    </row>
    <row r="122008" spans="1:5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>
        <f t="shared" si="1908"/>
        <v>1</v>
      </c>
    </row>
    <row r="122009" spans="1:5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>
        <f t="shared" si="1908"/>
        <v>1</v>
      </c>
    </row>
    <row r="122010" spans="1:5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>
        <f t="shared" si="1908"/>
        <v>1</v>
      </c>
    </row>
    <row r="122011" spans="1:5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>
        <f t="shared" si="1908"/>
        <v>1</v>
      </c>
    </row>
    <row r="122012" spans="1:5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>
        <f t="shared" si="1908"/>
        <v>1</v>
      </c>
    </row>
    <row r="122013" spans="1:5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>
        <f t="shared" si="1908"/>
        <v>1</v>
      </c>
    </row>
    <row r="122014" spans="1:5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>
        <f t="shared" si="1908"/>
        <v>1</v>
      </c>
    </row>
    <row r="122015" spans="1:5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>
        <f t="shared" si="1908"/>
        <v>1</v>
      </c>
    </row>
    <row r="122016" spans="1:5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>
        <f t="shared" si="1908"/>
        <v>1</v>
      </c>
    </row>
    <row r="122017" spans="1:5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>
        <f t="shared" si="1908"/>
        <v>1</v>
      </c>
    </row>
    <row r="122018" spans="1:5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>
        <f t="shared" si="1908"/>
        <v>1</v>
      </c>
    </row>
    <row r="122019" spans="1:5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>
        <f t="shared" si="1908"/>
        <v>1</v>
      </c>
    </row>
    <row r="122020" spans="1:5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>
        <f t="shared" si="1908"/>
        <v>1</v>
      </c>
    </row>
    <row r="122021" spans="1:5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>
        <f t="shared" si="1908"/>
        <v>1</v>
      </c>
    </row>
    <row r="122022" spans="1:5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>
        <f t="shared" si="1908"/>
        <v>1</v>
      </c>
    </row>
    <row r="122023" spans="1:5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>
        <f t="shared" si="1908"/>
        <v>1</v>
      </c>
    </row>
    <row r="122024" spans="1:5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>
        <f t="shared" si="1908"/>
        <v>1</v>
      </c>
    </row>
    <row r="122025" spans="1:5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>
        <f t="shared" si="1908"/>
        <v>1</v>
      </c>
    </row>
    <row r="122026" spans="1:5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>
        <f t="shared" si="1908"/>
        <v>1</v>
      </c>
    </row>
    <row r="122027" spans="1:5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>
        <f t="shared" si="1908"/>
        <v>1</v>
      </c>
    </row>
    <row r="122028" spans="1:5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>
        <f t="shared" si="1908"/>
        <v>1</v>
      </c>
    </row>
    <row r="122029" spans="1:5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>
        <f t="shared" si="1908"/>
        <v>1</v>
      </c>
    </row>
    <row r="122030" spans="1:5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>
        <f t="shared" si="1908"/>
        <v>1</v>
      </c>
    </row>
    <row r="122031" spans="1:5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>
        <f t="shared" si="1908"/>
        <v>1</v>
      </c>
    </row>
    <row r="122032" spans="1:5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>
        <f t="shared" si="1908"/>
        <v>1</v>
      </c>
    </row>
    <row r="122033" spans="1:5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>
        <f t="shared" si="1908"/>
        <v>1</v>
      </c>
    </row>
    <row r="122034" spans="1:5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>
        <f t="shared" si="1908"/>
        <v>1</v>
      </c>
    </row>
    <row r="122035" spans="1:5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>
        <f t="shared" si="1908"/>
        <v>1</v>
      </c>
    </row>
    <row r="122036" spans="1:5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>
        <f t="shared" si="1908"/>
        <v>1</v>
      </c>
    </row>
    <row r="122037" spans="1:5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>
        <f t="shared" si="1908"/>
        <v>1</v>
      </c>
    </row>
    <row r="122038" spans="1:5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>
        <f t="shared" si="1908"/>
        <v>1</v>
      </c>
    </row>
    <row r="122039" spans="1:5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>
        <f t="shared" si="1908"/>
        <v>1</v>
      </c>
    </row>
    <row r="122040" spans="1:5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>
        <f t="shared" si="1908"/>
        <v>1</v>
      </c>
    </row>
    <row r="122041" spans="1:5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>
        <f t="shared" si="1908"/>
        <v>1</v>
      </c>
    </row>
    <row r="122042" spans="1:5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>
        <f t="shared" si="1908"/>
        <v>1</v>
      </c>
    </row>
    <row r="122043" spans="1:5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>
        <f t="shared" si="1908"/>
        <v>1</v>
      </c>
    </row>
    <row r="122044" spans="1:5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>
        <f t="shared" si="1908"/>
        <v>1</v>
      </c>
    </row>
    <row r="122045" spans="1:5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>
        <f t="shared" si="1908"/>
        <v>1</v>
      </c>
    </row>
    <row r="122046" spans="1:5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>
        <f t="shared" si="1908"/>
        <v>1</v>
      </c>
    </row>
    <row r="122047" spans="1:5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>
        <f t="shared" si="1908"/>
        <v>1</v>
      </c>
    </row>
    <row r="122048" spans="1:5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>
        <f t="shared" si="1908"/>
        <v>1</v>
      </c>
    </row>
    <row r="122049" spans="1:5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>
        <f t="shared" si="1908"/>
        <v>1</v>
      </c>
    </row>
    <row r="122050" spans="1:5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>
        <f t="shared" si="1908"/>
        <v>1</v>
      </c>
    </row>
    <row r="122051" spans="1:5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>
        <f t="shared" ref="E122051:E122114" si="1909">WEEKDAY(B122051,2)</f>
        <v>1</v>
      </c>
    </row>
    <row r="122052" spans="1:5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>
        <f t="shared" si="1909"/>
        <v>1</v>
      </c>
    </row>
    <row r="122053" spans="1:5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>
        <f t="shared" si="1909"/>
        <v>1</v>
      </c>
    </row>
    <row r="122054" spans="1:5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>
        <f t="shared" si="1909"/>
        <v>1</v>
      </c>
    </row>
    <row r="122055" spans="1:5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>
        <f t="shared" si="1909"/>
        <v>1</v>
      </c>
    </row>
    <row r="122056" spans="1:5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>
        <f t="shared" si="1909"/>
        <v>1</v>
      </c>
    </row>
    <row r="122057" spans="1:5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>
        <f t="shared" si="1909"/>
        <v>1</v>
      </c>
    </row>
    <row r="122058" spans="1:5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>
        <f t="shared" si="1909"/>
        <v>1</v>
      </c>
    </row>
    <row r="122059" spans="1:5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>
        <f t="shared" si="1909"/>
        <v>1</v>
      </c>
    </row>
    <row r="122060" spans="1:5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>
        <f t="shared" si="1909"/>
        <v>1</v>
      </c>
    </row>
    <row r="122061" spans="1:5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>
        <f t="shared" si="1909"/>
        <v>1</v>
      </c>
    </row>
    <row r="122062" spans="1:5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>
        <f t="shared" si="1909"/>
        <v>1</v>
      </c>
    </row>
    <row r="122063" spans="1:5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>
        <f t="shared" si="1909"/>
        <v>1</v>
      </c>
    </row>
    <row r="122064" spans="1:5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>
        <f t="shared" si="1909"/>
        <v>1</v>
      </c>
    </row>
    <row r="122065" spans="1:5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>
        <f t="shared" si="1909"/>
        <v>1</v>
      </c>
    </row>
    <row r="122066" spans="1:5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>
        <f t="shared" si="1909"/>
        <v>1</v>
      </c>
    </row>
    <row r="122067" spans="1:5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>
        <f t="shared" si="1909"/>
        <v>1</v>
      </c>
    </row>
    <row r="122068" spans="1:5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>
        <f t="shared" si="1909"/>
        <v>1</v>
      </c>
    </row>
    <row r="122069" spans="1:5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>
        <f t="shared" si="1909"/>
        <v>1</v>
      </c>
    </row>
    <row r="122070" spans="1:5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>
        <f t="shared" si="1909"/>
        <v>1</v>
      </c>
    </row>
    <row r="122071" spans="1:5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>
        <f t="shared" si="1909"/>
        <v>1</v>
      </c>
    </row>
    <row r="122072" spans="1:5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>
        <f t="shared" si="1909"/>
        <v>1</v>
      </c>
    </row>
    <row r="122073" spans="1:5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>
        <f t="shared" si="1909"/>
        <v>1</v>
      </c>
    </row>
    <row r="122074" spans="1:5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>
        <f t="shared" si="1909"/>
        <v>1</v>
      </c>
    </row>
    <row r="122075" spans="1:5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>
        <f t="shared" si="1909"/>
        <v>1</v>
      </c>
    </row>
    <row r="122076" spans="1:5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>
        <f t="shared" si="1909"/>
        <v>1</v>
      </c>
    </row>
    <row r="122077" spans="1:5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>
        <f t="shared" si="1909"/>
        <v>1</v>
      </c>
    </row>
    <row r="122078" spans="1:5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>
        <f t="shared" si="1909"/>
        <v>1</v>
      </c>
    </row>
    <row r="122079" spans="1:5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>
        <f t="shared" si="1909"/>
        <v>1</v>
      </c>
    </row>
    <row r="122080" spans="1:5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>
        <f t="shared" si="1909"/>
        <v>1</v>
      </c>
    </row>
    <row r="122081" spans="1:5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>
        <f t="shared" si="1909"/>
        <v>1</v>
      </c>
    </row>
    <row r="122082" spans="1:5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>
        <f t="shared" si="1909"/>
        <v>1</v>
      </c>
    </row>
    <row r="122083" spans="1:5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>
        <f t="shared" si="1909"/>
        <v>1</v>
      </c>
    </row>
    <row r="122084" spans="1:5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>
        <f t="shared" si="1909"/>
        <v>1</v>
      </c>
    </row>
    <row r="122085" spans="1:5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>
        <f t="shared" si="1909"/>
        <v>1</v>
      </c>
    </row>
    <row r="122086" spans="1:5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>
        <f t="shared" si="1909"/>
        <v>1</v>
      </c>
    </row>
    <row r="122087" spans="1:5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>
        <f t="shared" si="1909"/>
        <v>1</v>
      </c>
    </row>
    <row r="122088" spans="1:5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>
        <f t="shared" si="1909"/>
        <v>1</v>
      </c>
    </row>
    <row r="122089" spans="1:5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>
        <f t="shared" si="1909"/>
        <v>1</v>
      </c>
    </row>
    <row r="122090" spans="1:5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>
        <f t="shared" si="1909"/>
        <v>1</v>
      </c>
    </row>
    <row r="122091" spans="1:5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>
        <f t="shared" si="1909"/>
        <v>1</v>
      </c>
    </row>
    <row r="122092" spans="1:5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>
        <f t="shared" si="1909"/>
        <v>1</v>
      </c>
    </row>
    <row r="122093" spans="1:5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>
        <f t="shared" si="1909"/>
        <v>1</v>
      </c>
    </row>
    <row r="122094" spans="1:5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>
        <f t="shared" si="1909"/>
        <v>1</v>
      </c>
    </row>
    <row r="122095" spans="1:5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>
        <f t="shared" si="1909"/>
        <v>1</v>
      </c>
    </row>
    <row r="122096" spans="1:5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>
        <f t="shared" si="1909"/>
        <v>1</v>
      </c>
    </row>
    <row r="122097" spans="1:5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>
        <f t="shared" si="1909"/>
        <v>1</v>
      </c>
    </row>
    <row r="122098" spans="1:5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>
        <f t="shared" si="1909"/>
        <v>1</v>
      </c>
    </row>
    <row r="122099" spans="1:5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>
        <f t="shared" si="1909"/>
        <v>1</v>
      </c>
    </row>
    <row r="122100" spans="1:5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>
        <f t="shared" si="1909"/>
        <v>1</v>
      </c>
    </row>
    <row r="122101" spans="1:5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>
        <f t="shared" si="1909"/>
        <v>1</v>
      </c>
    </row>
    <row r="122102" spans="1:5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>
        <f t="shared" si="1909"/>
        <v>1</v>
      </c>
    </row>
    <row r="122103" spans="1:5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>
        <f t="shared" si="1909"/>
        <v>1</v>
      </c>
    </row>
    <row r="122104" spans="1:5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>
        <f t="shared" si="1909"/>
        <v>1</v>
      </c>
    </row>
    <row r="122105" spans="1:5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>
        <f t="shared" si="1909"/>
        <v>1</v>
      </c>
    </row>
    <row r="122106" spans="1:5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>
        <f t="shared" si="1909"/>
        <v>1</v>
      </c>
    </row>
    <row r="122107" spans="1:5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>
        <f t="shared" si="1909"/>
        <v>1</v>
      </c>
    </row>
    <row r="122108" spans="1:5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>
        <f t="shared" si="1909"/>
        <v>1</v>
      </c>
    </row>
    <row r="122109" spans="1:5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>
        <f t="shared" si="1909"/>
        <v>1</v>
      </c>
    </row>
    <row r="122110" spans="1:5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>
        <f t="shared" si="1909"/>
        <v>1</v>
      </c>
    </row>
    <row r="122111" spans="1:5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>
        <f t="shared" si="1909"/>
        <v>1</v>
      </c>
    </row>
    <row r="122112" spans="1:5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>
        <f t="shared" si="1909"/>
        <v>1</v>
      </c>
    </row>
    <row r="122113" spans="1:5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>
        <f t="shared" si="1909"/>
        <v>1</v>
      </c>
    </row>
    <row r="122114" spans="1:5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>
        <f t="shared" si="1909"/>
        <v>1</v>
      </c>
    </row>
    <row r="122115" spans="1:5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>
        <f t="shared" ref="E122115:E122178" si="1910">WEEKDAY(B122115,2)</f>
        <v>1</v>
      </c>
    </row>
    <row r="122116" spans="1:5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>
        <f t="shared" si="1910"/>
        <v>1</v>
      </c>
    </row>
    <row r="122117" spans="1:5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>
        <f t="shared" si="1910"/>
        <v>1</v>
      </c>
    </row>
    <row r="122118" spans="1:5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>
        <f t="shared" si="1910"/>
        <v>1</v>
      </c>
    </row>
    <row r="122119" spans="1:5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>
        <f t="shared" si="1910"/>
        <v>1</v>
      </c>
    </row>
    <row r="122120" spans="1:5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>
        <f t="shared" si="1910"/>
        <v>1</v>
      </c>
    </row>
    <row r="122121" spans="1:5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>
        <f t="shared" si="1910"/>
        <v>1</v>
      </c>
    </row>
    <row r="122122" spans="1:5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>
        <f t="shared" si="1910"/>
        <v>1</v>
      </c>
    </row>
    <row r="122123" spans="1:5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>
        <f t="shared" si="1910"/>
        <v>1</v>
      </c>
    </row>
    <row r="122124" spans="1:5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>
        <f t="shared" si="1910"/>
        <v>1</v>
      </c>
    </row>
    <row r="122125" spans="1:5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>
        <f t="shared" si="1910"/>
        <v>1</v>
      </c>
    </row>
    <row r="122126" spans="1:5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>
        <f t="shared" si="1910"/>
        <v>1</v>
      </c>
    </row>
    <row r="122127" spans="1:5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>
        <f t="shared" si="1910"/>
        <v>1</v>
      </c>
    </row>
    <row r="122128" spans="1:5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>
        <f t="shared" si="1910"/>
        <v>1</v>
      </c>
    </row>
    <row r="122129" spans="1:5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>
        <f t="shared" si="1910"/>
        <v>1</v>
      </c>
    </row>
    <row r="122130" spans="1:5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>
        <f t="shared" si="1910"/>
        <v>1</v>
      </c>
    </row>
    <row r="122131" spans="1:5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>
        <f t="shared" si="1910"/>
        <v>1</v>
      </c>
    </row>
    <row r="122132" spans="1:5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>
        <f t="shared" si="1910"/>
        <v>1</v>
      </c>
    </row>
    <row r="122133" spans="1:5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>
        <f t="shared" si="1910"/>
        <v>1</v>
      </c>
    </row>
    <row r="122134" spans="1:5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>
        <f t="shared" si="1910"/>
        <v>1</v>
      </c>
    </row>
    <row r="122135" spans="1:5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>
        <f t="shared" si="1910"/>
        <v>1</v>
      </c>
    </row>
    <row r="122136" spans="1:5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>
        <f t="shared" si="1910"/>
        <v>1</v>
      </c>
    </row>
    <row r="122137" spans="1:5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>
        <f t="shared" si="1910"/>
        <v>1</v>
      </c>
    </row>
    <row r="122138" spans="1:5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>
        <f t="shared" si="1910"/>
        <v>1</v>
      </c>
    </row>
    <row r="122139" spans="1:5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>
        <f t="shared" si="1910"/>
        <v>1</v>
      </c>
    </row>
    <row r="122140" spans="1:5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>
        <f t="shared" si="1910"/>
        <v>1</v>
      </c>
    </row>
    <row r="122141" spans="1:5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>
        <f t="shared" si="1910"/>
        <v>1</v>
      </c>
    </row>
    <row r="122142" spans="1:5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>
        <f t="shared" si="1910"/>
        <v>1</v>
      </c>
    </row>
    <row r="122143" spans="1:5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>
        <f t="shared" si="1910"/>
        <v>1</v>
      </c>
    </row>
    <row r="122144" spans="1:5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>
        <f t="shared" si="1910"/>
        <v>1</v>
      </c>
    </row>
    <row r="122145" spans="1:5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>
        <f t="shared" si="1910"/>
        <v>1</v>
      </c>
    </row>
    <row r="122146" spans="1:5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>
        <f t="shared" si="1910"/>
        <v>1</v>
      </c>
    </row>
    <row r="122147" spans="1:5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>
        <f t="shared" si="1910"/>
        <v>1</v>
      </c>
    </row>
    <row r="122148" spans="1:5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>
        <f t="shared" si="1910"/>
        <v>1</v>
      </c>
    </row>
    <row r="122149" spans="1:5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>
        <f t="shared" si="1910"/>
        <v>1</v>
      </c>
    </row>
    <row r="122150" spans="1:5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>
        <f t="shared" si="1910"/>
        <v>1</v>
      </c>
    </row>
    <row r="122151" spans="1:5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>
        <f t="shared" si="1910"/>
        <v>1</v>
      </c>
    </row>
    <row r="122152" spans="1:5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>
        <f t="shared" si="1910"/>
        <v>1</v>
      </c>
    </row>
    <row r="122153" spans="1:5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>
        <f t="shared" si="1910"/>
        <v>1</v>
      </c>
    </row>
    <row r="122154" spans="1:5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>
        <f t="shared" si="1910"/>
        <v>1</v>
      </c>
    </row>
    <row r="122155" spans="1:5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>
        <f t="shared" si="1910"/>
        <v>1</v>
      </c>
    </row>
    <row r="122156" spans="1:5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>
        <f t="shared" si="1910"/>
        <v>1</v>
      </c>
    </row>
    <row r="122157" spans="1:5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>
        <f t="shared" si="1910"/>
        <v>1</v>
      </c>
    </row>
    <row r="122158" spans="1:5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>
        <f t="shared" si="1910"/>
        <v>1</v>
      </c>
    </row>
    <row r="122159" spans="1:5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>
        <f t="shared" si="1910"/>
        <v>1</v>
      </c>
    </row>
    <row r="122160" spans="1:5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>
        <f t="shared" si="1910"/>
        <v>1</v>
      </c>
    </row>
    <row r="122161" spans="1:5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>
        <f t="shared" si="1910"/>
        <v>1</v>
      </c>
    </row>
    <row r="122162" spans="1:5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>
        <f t="shared" si="1910"/>
        <v>1</v>
      </c>
    </row>
    <row r="122163" spans="1:5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>
        <f t="shared" si="1910"/>
        <v>1</v>
      </c>
    </row>
    <row r="122164" spans="1:5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>
        <f t="shared" si="1910"/>
        <v>1</v>
      </c>
    </row>
    <row r="122165" spans="1:5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>
        <f t="shared" si="1910"/>
        <v>1</v>
      </c>
    </row>
    <row r="122166" spans="1:5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>
        <f t="shared" si="1910"/>
        <v>1</v>
      </c>
    </row>
    <row r="122167" spans="1:5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>
        <f t="shared" si="1910"/>
        <v>1</v>
      </c>
    </row>
    <row r="122168" spans="1:5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>
        <f t="shared" si="1910"/>
        <v>1</v>
      </c>
    </row>
    <row r="122169" spans="1:5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>
        <f t="shared" si="1910"/>
        <v>1</v>
      </c>
    </row>
    <row r="122170" spans="1:5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>
        <f t="shared" si="1910"/>
        <v>1</v>
      </c>
    </row>
    <row r="122171" spans="1:5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>
        <f t="shared" si="1910"/>
        <v>1</v>
      </c>
    </row>
    <row r="122172" spans="1:5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>
        <f t="shared" si="1910"/>
        <v>1</v>
      </c>
    </row>
    <row r="122173" spans="1:5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>
        <f t="shared" si="1910"/>
        <v>1</v>
      </c>
    </row>
    <row r="122174" spans="1:5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>
        <f t="shared" si="1910"/>
        <v>1</v>
      </c>
    </row>
    <row r="122175" spans="1:5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>
        <f t="shared" si="1910"/>
        <v>1</v>
      </c>
    </row>
    <row r="122176" spans="1:5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>
        <f t="shared" si="1910"/>
        <v>1</v>
      </c>
    </row>
    <row r="122177" spans="1:5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>
        <f t="shared" si="1910"/>
        <v>1</v>
      </c>
    </row>
    <row r="122178" spans="1:5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>
        <f t="shared" si="1910"/>
        <v>1</v>
      </c>
    </row>
    <row r="122179" spans="1:5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>
        <f t="shared" ref="E122179:E122242" si="1911">WEEKDAY(B122179,2)</f>
        <v>1</v>
      </c>
    </row>
    <row r="122180" spans="1:5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>
        <f t="shared" si="1911"/>
        <v>1</v>
      </c>
    </row>
    <row r="122181" spans="1:5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>
        <f t="shared" si="1911"/>
        <v>1</v>
      </c>
    </row>
    <row r="122182" spans="1:5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>
        <f t="shared" si="1911"/>
        <v>1</v>
      </c>
    </row>
    <row r="122183" spans="1:5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>
        <f t="shared" si="1911"/>
        <v>1</v>
      </c>
    </row>
    <row r="122184" spans="1:5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>
        <f t="shared" si="1911"/>
        <v>1</v>
      </c>
    </row>
    <row r="122185" spans="1:5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>
        <f t="shared" si="1911"/>
        <v>1</v>
      </c>
    </row>
    <row r="122186" spans="1:5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>
        <f t="shared" si="1911"/>
        <v>1</v>
      </c>
    </row>
    <row r="122187" spans="1:5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>
        <f t="shared" si="1911"/>
        <v>1</v>
      </c>
    </row>
    <row r="122188" spans="1:5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>
        <f t="shared" si="1911"/>
        <v>1</v>
      </c>
    </row>
    <row r="122189" spans="1:5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>
        <f t="shared" si="1911"/>
        <v>1</v>
      </c>
    </row>
    <row r="122190" spans="1:5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>
        <f t="shared" si="1911"/>
        <v>1</v>
      </c>
    </row>
    <row r="122191" spans="1:5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>
        <f t="shared" si="1911"/>
        <v>1</v>
      </c>
    </row>
    <row r="122192" spans="1:5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>
        <f t="shared" si="1911"/>
        <v>1</v>
      </c>
    </row>
    <row r="122193" spans="1:5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>
        <f t="shared" si="1911"/>
        <v>1</v>
      </c>
    </row>
    <row r="122194" spans="1:5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>
        <f t="shared" si="1911"/>
        <v>1</v>
      </c>
    </row>
    <row r="122195" spans="1:5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>
        <f t="shared" si="1911"/>
        <v>1</v>
      </c>
    </row>
    <row r="122196" spans="1:5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>
        <f t="shared" si="1911"/>
        <v>1</v>
      </c>
    </row>
    <row r="122197" spans="1:5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>
        <f t="shared" si="1911"/>
        <v>1</v>
      </c>
    </row>
    <row r="122198" spans="1:5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>
        <f t="shared" si="1911"/>
        <v>1</v>
      </c>
    </row>
    <row r="122199" spans="1:5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>
        <f t="shared" si="1911"/>
        <v>1</v>
      </c>
    </row>
    <row r="122200" spans="1:5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>
        <f t="shared" si="1911"/>
        <v>1</v>
      </c>
    </row>
    <row r="122201" spans="1:5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>
        <f t="shared" si="1911"/>
        <v>1</v>
      </c>
    </row>
    <row r="122202" spans="1:5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>
        <f t="shared" si="1911"/>
        <v>1</v>
      </c>
    </row>
    <row r="122203" spans="1:5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>
        <f t="shared" si="1911"/>
        <v>1</v>
      </c>
    </row>
    <row r="122204" spans="1:5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>
        <f t="shared" si="1911"/>
        <v>1</v>
      </c>
    </row>
    <row r="122205" spans="1:5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>
        <f t="shared" si="1911"/>
        <v>1</v>
      </c>
    </row>
    <row r="122206" spans="1:5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>
        <f t="shared" si="1911"/>
        <v>1</v>
      </c>
    </row>
    <row r="122207" spans="1:5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>
        <f t="shared" si="1911"/>
        <v>1</v>
      </c>
    </row>
    <row r="122208" spans="1:5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>
        <f t="shared" si="1911"/>
        <v>1</v>
      </c>
    </row>
    <row r="122209" spans="1:5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>
        <f t="shared" si="1911"/>
        <v>1</v>
      </c>
    </row>
    <row r="122210" spans="1:5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>
        <f t="shared" si="1911"/>
        <v>1</v>
      </c>
    </row>
    <row r="122211" spans="1:5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>
        <f t="shared" si="1911"/>
        <v>1</v>
      </c>
    </row>
    <row r="122212" spans="1:5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>
        <f t="shared" si="1911"/>
        <v>1</v>
      </c>
    </row>
    <row r="122213" spans="1:5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>
        <f t="shared" si="1911"/>
        <v>1</v>
      </c>
    </row>
    <row r="122214" spans="1:5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>
        <f t="shared" si="1911"/>
        <v>1</v>
      </c>
    </row>
    <row r="122215" spans="1:5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>
        <f t="shared" si="1911"/>
        <v>1</v>
      </c>
    </row>
    <row r="122216" spans="1:5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>
        <f t="shared" si="1911"/>
        <v>1</v>
      </c>
    </row>
    <row r="122217" spans="1:5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>
        <f t="shared" si="1911"/>
        <v>1</v>
      </c>
    </row>
    <row r="122218" spans="1:5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>
        <f t="shared" si="1911"/>
        <v>1</v>
      </c>
    </row>
    <row r="122219" spans="1:5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>
        <f t="shared" si="1911"/>
        <v>1</v>
      </c>
    </row>
    <row r="122220" spans="1:5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>
        <f t="shared" si="1911"/>
        <v>1</v>
      </c>
    </row>
    <row r="122221" spans="1:5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>
        <f t="shared" si="1911"/>
        <v>1</v>
      </c>
    </row>
    <row r="122222" spans="1:5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>
        <f t="shared" si="1911"/>
        <v>1</v>
      </c>
    </row>
    <row r="122223" spans="1:5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>
        <f t="shared" si="1911"/>
        <v>1</v>
      </c>
    </row>
    <row r="122224" spans="1:5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>
        <f t="shared" si="1911"/>
        <v>1</v>
      </c>
    </row>
    <row r="122225" spans="1:5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>
        <f t="shared" si="1911"/>
        <v>1</v>
      </c>
    </row>
    <row r="122226" spans="1:5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>
        <f t="shared" si="1911"/>
        <v>1</v>
      </c>
    </row>
    <row r="122227" spans="1:5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>
        <f t="shared" si="1911"/>
        <v>1</v>
      </c>
    </row>
    <row r="122228" spans="1:5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>
        <f t="shared" si="1911"/>
        <v>1</v>
      </c>
    </row>
    <row r="122229" spans="1:5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>
        <f t="shared" si="1911"/>
        <v>1</v>
      </c>
    </row>
    <row r="122230" spans="1:5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>
        <f t="shared" si="1911"/>
        <v>1</v>
      </c>
    </row>
    <row r="122231" spans="1:5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>
        <f t="shared" si="1911"/>
        <v>1</v>
      </c>
    </row>
    <row r="122232" spans="1:5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>
        <f t="shared" si="1911"/>
        <v>1</v>
      </c>
    </row>
    <row r="122233" spans="1:5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>
        <f t="shared" si="1911"/>
        <v>1</v>
      </c>
    </row>
    <row r="122234" spans="1:5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>
        <f t="shared" si="1911"/>
        <v>1</v>
      </c>
    </row>
    <row r="122235" spans="1:5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>
        <f t="shared" si="1911"/>
        <v>1</v>
      </c>
    </row>
    <row r="122236" spans="1:5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>
        <f t="shared" si="1911"/>
        <v>1</v>
      </c>
    </row>
    <row r="122237" spans="1:5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>
        <f t="shared" si="1911"/>
        <v>1</v>
      </c>
    </row>
    <row r="122238" spans="1:5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>
        <f t="shared" si="1911"/>
        <v>1</v>
      </c>
    </row>
    <row r="122239" spans="1:5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>
        <f t="shared" si="1911"/>
        <v>1</v>
      </c>
    </row>
    <row r="122240" spans="1:5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>
        <f t="shared" si="1911"/>
        <v>1</v>
      </c>
    </row>
    <row r="122241" spans="1:5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>
        <f t="shared" si="1911"/>
        <v>1</v>
      </c>
    </row>
    <row r="122242" spans="1:5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>
        <f t="shared" si="1911"/>
        <v>1</v>
      </c>
    </row>
    <row r="122243" spans="1:5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>
        <f t="shared" ref="E122243:E122306" si="1912">WEEKDAY(B122243,2)</f>
        <v>1</v>
      </c>
    </row>
    <row r="122244" spans="1:5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>
        <f t="shared" si="1912"/>
        <v>1</v>
      </c>
    </row>
    <row r="122245" spans="1:5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>
        <f t="shared" si="1912"/>
        <v>1</v>
      </c>
    </row>
    <row r="122246" spans="1:5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>
        <f t="shared" si="1912"/>
        <v>1</v>
      </c>
    </row>
    <row r="122247" spans="1:5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>
        <f t="shared" si="1912"/>
        <v>1</v>
      </c>
    </row>
    <row r="122248" spans="1:5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>
        <f t="shared" si="1912"/>
        <v>1</v>
      </c>
    </row>
    <row r="122249" spans="1:5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>
        <f t="shared" si="1912"/>
        <v>1</v>
      </c>
    </row>
    <row r="122250" spans="1:5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>
        <f t="shared" si="1912"/>
        <v>1</v>
      </c>
    </row>
    <row r="122251" spans="1:5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>
        <f t="shared" si="1912"/>
        <v>1</v>
      </c>
    </row>
    <row r="122252" spans="1:5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>
        <f t="shared" si="1912"/>
        <v>1</v>
      </c>
    </row>
    <row r="122253" spans="1:5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>
        <f t="shared" si="1912"/>
        <v>1</v>
      </c>
    </row>
    <row r="122254" spans="1:5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>
        <f t="shared" si="1912"/>
        <v>1</v>
      </c>
    </row>
    <row r="122255" spans="1:5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>
        <f t="shared" si="1912"/>
        <v>1</v>
      </c>
    </row>
    <row r="122256" spans="1:5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>
        <f t="shared" si="1912"/>
        <v>1</v>
      </c>
    </row>
    <row r="122257" spans="1:5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>
        <f t="shared" si="1912"/>
        <v>1</v>
      </c>
    </row>
    <row r="122258" spans="1:5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>
        <f t="shared" si="1912"/>
        <v>1</v>
      </c>
    </row>
    <row r="122259" spans="1:5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>
        <f t="shared" si="1912"/>
        <v>1</v>
      </c>
    </row>
    <row r="122260" spans="1:5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>
        <f t="shared" si="1912"/>
        <v>1</v>
      </c>
    </row>
    <row r="122261" spans="1:5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>
        <f t="shared" si="1912"/>
        <v>1</v>
      </c>
    </row>
    <row r="122262" spans="1:5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>
        <f t="shared" si="1912"/>
        <v>1</v>
      </c>
    </row>
    <row r="122263" spans="1:5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>
        <f t="shared" si="1912"/>
        <v>1</v>
      </c>
    </row>
    <row r="122264" spans="1:5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>
        <f t="shared" si="1912"/>
        <v>1</v>
      </c>
    </row>
    <row r="122265" spans="1:5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>
        <f t="shared" si="1912"/>
        <v>1</v>
      </c>
    </row>
    <row r="122266" spans="1:5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>
        <f t="shared" si="1912"/>
        <v>1</v>
      </c>
    </row>
    <row r="122267" spans="1:5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>
        <f t="shared" si="1912"/>
        <v>1</v>
      </c>
    </row>
    <row r="122268" spans="1:5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>
        <f t="shared" si="1912"/>
        <v>2</v>
      </c>
    </row>
    <row r="122269" spans="1:5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>
        <f t="shared" si="1912"/>
        <v>2</v>
      </c>
    </row>
    <row r="122270" spans="1:5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>
        <f t="shared" si="1912"/>
        <v>2</v>
      </c>
    </row>
    <row r="122271" spans="1:5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>
        <f t="shared" si="1912"/>
        <v>2</v>
      </c>
    </row>
    <row r="122272" spans="1:5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>
        <f t="shared" si="1912"/>
        <v>2</v>
      </c>
    </row>
    <row r="122273" spans="1:5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>
        <f t="shared" si="1912"/>
        <v>2</v>
      </c>
    </row>
    <row r="122274" spans="1:5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>
        <f t="shared" si="1912"/>
        <v>2</v>
      </c>
    </row>
    <row r="122275" spans="1:5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>
        <f t="shared" si="1912"/>
        <v>2</v>
      </c>
    </row>
    <row r="122276" spans="1:5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>
        <f t="shared" si="1912"/>
        <v>2</v>
      </c>
    </row>
    <row r="122277" spans="1:5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>
        <f t="shared" si="1912"/>
        <v>2</v>
      </c>
    </row>
    <row r="122278" spans="1:5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>
        <f t="shared" si="1912"/>
        <v>2</v>
      </c>
    </row>
    <row r="122279" spans="1:5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>
        <f t="shared" si="1912"/>
        <v>2</v>
      </c>
    </row>
    <row r="122280" spans="1:5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>
        <f t="shared" si="1912"/>
        <v>2</v>
      </c>
    </row>
    <row r="122281" spans="1:5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>
        <f t="shared" si="1912"/>
        <v>2</v>
      </c>
    </row>
    <row r="122282" spans="1:5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>
        <f t="shared" si="1912"/>
        <v>2</v>
      </c>
    </row>
    <row r="122283" spans="1:5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>
        <f t="shared" si="1912"/>
        <v>2</v>
      </c>
    </row>
    <row r="122284" spans="1:5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>
        <f t="shared" si="1912"/>
        <v>2</v>
      </c>
    </row>
    <row r="122285" spans="1:5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>
        <f t="shared" si="1912"/>
        <v>2</v>
      </c>
    </row>
    <row r="122286" spans="1:5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>
        <f t="shared" si="1912"/>
        <v>2</v>
      </c>
    </row>
    <row r="122287" spans="1:5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>
        <f t="shared" si="1912"/>
        <v>2</v>
      </c>
    </row>
    <row r="122288" spans="1:5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>
        <f t="shared" si="1912"/>
        <v>2</v>
      </c>
    </row>
    <row r="122289" spans="1:5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>
        <f t="shared" si="1912"/>
        <v>2</v>
      </c>
    </row>
    <row r="122290" spans="1:5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>
        <f t="shared" si="1912"/>
        <v>2</v>
      </c>
    </row>
    <row r="122291" spans="1:5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>
        <f t="shared" si="1912"/>
        <v>2</v>
      </c>
    </row>
    <row r="122292" spans="1:5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>
        <f t="shared" si="1912"/>
        <v>2</v>
      </c>
    </row>
    <row r="122293" spans="1:5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>
        <f t="shared" si="1912"/>
        <v>2</v>
      </c>
    </row>
    <row r="122294" spans="1:5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>
        <f t="shared" si="1912"/>
        <v>2</v>
      </c>
    </row>
    <row r="122295" spans="1:5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>
        <f t="shared" si="1912"/>
        <v>2</v>
      </c>
    </row>
    <row r="122296" spans="1:5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>
        <f t="shared" si="1912"/>
        <v>2</v>
      </c>
    </row>
    <row r="122297" spans="1:5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>
        <f t="shared" si="1912"/>
        <v>2</v>
      </c>
    </row>
    <row r="122298" spans="1:5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>
        <f t="shared" si="1912"/>
        <v>2</v>
      </c>
    </row>
    <row r="122299" spans="1:5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>
        <f t="shared" si="1912"/>
        <v>2</v>
      </c>
    </row>
    <row r="122300" spans="1:5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>
        <f t="shared" si="1912"/>
        <v>2</v>
      </c>
    </row>
    <row r="122301" spans="1:5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>
        <f t="shared" si="1912"/>
        <v>2</v>
      </c>
    </row>
    <row r="122302" spans="1:5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>
        <f t="shared" si="1912"/>
        <v>2</v>
      </c>
    </row>
    <row r="122303" spans="1:5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>
        <f t="shared" si="1912"/>
        <v>2</v>
      </c>
    </row>
    <row r="122304" spans="1:5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>
        <f t="shared" si="1912"/>
        <v>2</v>
      </c>
    </row>
    <row r="122305" spans="1:5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>
        <f t="shared" si="1912"/>
        <v>2</v>
      </c>
    </row>
    <row r="122306" spans="1:5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>
        <f t="shared" si="1912"/>
        <v>2</v>
      </c>
    </row>
    <row r="122307" spans="1:5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>
        <f t="shared" ref="E122307:E122370" si="1913">WEEKDAY(B122307,2)</f>
        <v>2</v>
      </c>
    </row>
    <row r="122308" spans="1:5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>
        <f t="shared" si="1913"/>
        <v>2</v>
      </c>
    </row>
    <row r="122309" spans="1:5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>
        <f t="shared" si="1913"/>
        <v>2</v>
      </c>
    </row>
    <row r="122310" spans="1:5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>
        <f t="shared" si="1913"/>
        <v>2</v>
      </c>
    </row>
    <row r="122311" spans="1:5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>
        <f t="shared" si="1913"/>
        <v>2</v>
      </c>
    </row>
    <row r="122312" spans="1:5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>
        <f t="shared" si="1913"/>
        <v>2</v>
      </c>
    </row>
    <row r="122313" spans="1:5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>
        <f t="shared" si="1913"/>
        <v>2</v>
      </c>
    </row>
    <row r="122314" spans="1:5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>
        <f t="shared" si="1913"/>
        <v>2</v>
      </c>
    </row>
    <row r="122315" spans="1:5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>
        <f t="shared" si="1913"/>
        <v>2</v>
      </c>
    </row>
    <row r="122316" spans="1:5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>
        <f t="shared" si="1913"/>
        <v>2</v>
      </c>
    </row>
    <row r="122317" spans="1:5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>
        <f t="shared" si="1913"/>
        <v>2</v>
      </c>
    </row>
    <row r="122318" spans="1:5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>
        <f t="shared" si="1913"/>
        <v>2</v>
      </c>
    </row>
    <row r="122319" spans="1:5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>
        <f t="shared" si="1913"/>
        <v>2</v>
      </c>
    </row>
    <row r="122320" spans="1:5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>
        <f t="shared" si="1913"/>
        <v>2</v>
      </c>
    </row>
    <row r="122321" spans="1:5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>
        <f t="shared" si="1913"/>
        <v>2</v>
      </c>
    </row>
    <row r="122322" spans="1:5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>
        <f t="shared" si="1913"/>
        <v>2</v>
      </c>
    </row>
    <row r="122323" spans="1:5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>
        <f t="shared" si="1913"/>
        <v>2</v>
      </c>
    </row>
    <row r="122324" spans="1:5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>
        <f t="shared" si="1913"/>
        <v>2</v>
      </c>
    </row>
    <row r="122325" spans="1:5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>
        <f t="shared" si="1913"/>
        <v>2</v>
      </c>
    </row>
    <row r="122326" spans="1:5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>
        <f t="shared" si="1913"/>
        <v>2</v>
      </c>
    </row>
    <row r="122327" spans="1:5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>
        <f t="shared" si="1913"/>
        <v>2</v>
      </c>
    </row>
    <row r="122328" spans="1:5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>
        <f t="shared" si="1913"/>
        <v>2</v>
      </c>
    </row>
    <row r="122329" spans="1:5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>
        <f t="shared" si="1913"/>
        <v>2</v>
      </c>
    </row>
    <row r="122330" spans="1:5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>
        <f t="shared" si="1913"/>
        <v>2</v>
      </c>
    </row>
    <row r="122331" spans="1:5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>
        <f t="shared" si="1913"/>
        <v>2</v>
      </c>
    </row>
    <row r="122332" spans="1:5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>
        <f t="shared" si="1913"/>
        <v>2</v>
      </c>
    </row>
    <row r="122333" spans="1:5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>
        <f t="shared" si="1913"/>
        <v>2</v>
      </c>
    </row>
    <row r="122334" spans="1:5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>
        <f t="shared" si="1913"/>
        <v>2</v>
      </c>
    </row>
    <row r="122335" spans="1:5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>
        <f t="shared" si="1913"/>
        <v>2</v>
      </c>
    </row>
    <row r="122336" spans="1:5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>
        <f t="shared" si="1913"/>
        <v>2</v>
      </c>
    </row>
    <row r="122337" spans="1:5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>
        <f t="shared" si="1913"/>
        <v>2</v>
      </c>
    </row>
    <row r="122338" spans="1:5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>
        <f t="shared" si="1913"/>
        <v>2</v>
      </c>
    </row>
    <row r="122339" spans="1:5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>
        <f t="shared" si="1913"/>
        <v>2</v>
      </c>
    </row>
    <row r="122340" spans="1:5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>
        <f t="shared" si="1913"/>
        <v>2</v>
      </c>
    </row>
    <row r="122341" spans="1:5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>
        <f t="shared" si="1913"/>
        <v>2</v>
      </c>
    </row>
    <row r="122342" spans="1:5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>
        <f t="shared" si="1913"/>
        <v>2</v>
      </c>
    </row>
    <row r="122343" spans="1:5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>
        <f t="shared" si="1913"/>
        <v>2</v>
      </c>
    </row>
    <row r="122344" spans="1:5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>
        <f t="shared" si="1913"/>
        <v>2</v>
      </c>
    </row>
    <row r="122345" spans="1:5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>
        <f t="shared" si="1913"/>
        <v>2</v>
      </c>
    </row>
    <row r="122346" spans="1:5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>
        <f t="shared" si="1913"/>
        <v>2</v>
      </c>
    </row>
    <row r="122347" spans="1:5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>
        <f t="shared" si="1913"/>
        <v>2</v>
      </c>
    </row>
    <row r="122348" spans="1:5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>
        <f t="shared" si="1913"/>
        <v>2</v>
      </c>
    </row>
    <row r="122349" spans="1:5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>
        <f t="shared" si="1913"/>
        <v>2</v>
      </c>
    </row>
    <row r="122350" spans="1:5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>
        <f t="shared" si="1913"/>
        <v>2</v>
      </c>
    </row>
    <row r="122351" spans="1:5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>
        <f t="shared" si="1913"/>
        <v>2</v>
      </c>
    </row>
    <row r="122352" spans="1:5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>
        <f t="shared" si="1913"/>
        <v>2</v>
      </c>
    </row>
    <row r="122353" spans="1:5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>
        <f t="shared" si="1913"/>
        <v>2</v>
      </c>
    </row>
    <row r="122354" spans="1:5" x14ac:dyDescent="0.25">
      <c r="A122354">
        <v>369500</v>
      </c>
      <c r="B122354" s="2">
        <v>44418.394</v>
      </c>
      <c r="C122354">
        <v>250139</v>
      </c>
      <c r="D122354">
        <v>439981</v>
      </c>
      <c r="E122354">
        <f t="shared" si="1913"/>
        <v>2</v>
      </c>
    </row>
    <row r="122355" spans="1:5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>
        <f t="shared" si="1913"/>
        <v>2</v>
      </c>
    </row>
    <row r="122356" spans="1:5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>
        <f t="shared" si="1913"/>
        <v>2</v>
      </c>
    </row>
    <row r="122357" spans="1:5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>
        <f t="shared" si="1913"/>
        <v>2</v>
      </c>
    </row>
    <row r="122358" spans="1:5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>
        <f t="shared" si="1913"/>
        <v>2</v>
      </c>
    </row>
    <row r="122359" spans="1:5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>
        <f t="shared" si="1913"/>
        <v>2</v>
      </c>
    </row>
    <row r="122360" spans="1:5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>
        <f t="shared" si="1913"/>
        <v>2</v>
      </c>
    </row>
    <row r="122361" spans="1:5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>
        <f t="shared" si="1913"/>
        <v>2</v>
      </c>
    </row>
    <row r="122362" spans="1:5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>
        <f t="shared" si="1913"/>
        <v>2</v>
      </c>
    </row>
    <row r="122363" spans="1:5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>
        <f t="shared" si="1913"/>
        <v>2</v>
      </c>
    </row>
    <row r="122364" spans="1:5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>
        <f t="shared" si="1913"/>
        <v>2</v>
      </c>
    </row>
    <row r="122365" spans="1:5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>
        <f t="shared" si="1913"/>
        <v>2</v>
      </c>
    </row>
    <row r="122366" spans="1:5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>
        <f t="shared" si="1913"/>
        <v>2</v>
      </c>
    </row>
    <row r="122367" spans="1:5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>
        <f t="shared" si="1913"/>
        <v>2</v>
      </c>
    </row>
    <row r="122368" spans="1:5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>
        <f t="shared" si="1913"/>
        <v>2</v>
      </c>
    </row>
    <row r="122369" spans="1:5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>
        <f t="shared" si="1913"/>
        <v>2</v>
      </c>
    </row>
    <row r="122370" spans="1:5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>
        <f t="shared" si="1913"/>
        <v>2</v>
      </c>
    </row>
    <row r="122371" spans="1:5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>
        <f t="shared" ref="E122371:E122434" si="1914">WEEKDAY(B122371,2)</f>
        <v>2</v>
      </c>
    </row>
    <row r="122372" spans="1:5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>
        <f t="shared" si="1914"/>
        <v>2</v>
      </c>
    </row>
    <row r="122373" spans="1:5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>
        <f t="shared" si="1914"/>
        <v>2</v>
      </c>
    </row>
    <row r="122374" spans="1:5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>
        <f t="shared" si="1914"/>
        <v>2</v>
      </c>
    </row>
    <row r="122375" spans="1:5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>
        <f t="shared" si="1914"/>
        <v>2</v>
      </c>
    </row>
    <row r="122376" spans="1:5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>
        <f t="shared" si="1914"/>
        <v>2</v>
      </c>
    </row>
    <row r="122377" spans="1:5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>
        <f t="shared" si="1914"/>
        <v>2</v>
      </c>
    </row>
    <row r="122378" spans="1:5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>
        <f t="shared" si="1914"/>
        <v>2</v>
      </c>
    </row>
    <row r="122379" spans="1:5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>
        <f t="shared" si="1914"/>
        <v>2</v>
      </c>
    </row>
    <row r="122380" spans="1:5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>
        <f t="shared" si="1914"/>
        <v>2</v>
      </c>
    </row>
    <row r="122381" spans="1:5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>
        <f t="shared" si="1914"/>
        <v>2</v>
      </c>
    </row>
    <row r="122382" spans="1:5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>
        <f t="shared" si="1914"/>
        <v>2</v>
      </c>
    </row>
    <row r="122383" spans="1:5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>
        <f t="shared" si="1914"/>
        <v>2</v>
      </c>
    </row>
    <row r="122384" spans="1:5" x14ac:dyDescent="0.25">
      <c r="A122384">
        <v>369596</v>
      </c>
      <c r="B122384" s="2">
        <v>44418.464</v>
      </c>
      <c r="C122384">
        <v>212980</v>
      </c>
      <c r="D122384">
        <v>296779</v>
      </c>
      <c r="E122384">
        <f t="shared" si="1914"/>
        <v>2</v>
      </c>
    </row>
    <row r="122385" spans="1:5" x14ac:dyDescent="0.25">
      <c r="A122385">
        <v>369597</v>
      </c>
      <c r="B122385" s="2">
        <v>44418.466</v>
      </c>
      <c r="C122385">
        <v>33847</v>
      </c>
      <c r="D122385">
        <v>250679</v>
      </c>
      <c r="E122385">
        <f t="shared" si="1914"/>
        <v>2</v>
      </c>
    </row>
    <row r="122386" spans="1:5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>
        <f t="shared" si="1914"/>
        <v>2</v>
      </c>
    </row>
    <row r="122387" spans="1:5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>
        <f t="shared" si="1914"/>
        <v>2</v>
      </c>
    </row>
    <row r="122388" spans="1:5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>
        <f t="shared" si="1914"/>
        <v>2</v>
      </c>
    </row>
    <row r="122389" spans="1:5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>
        <f t="shared" si="1914"/>
        <v>2</v>
      </c>
    </row>
    <row r="122390" spans="1:5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>
        <f t="shared" si="1914"/>
        <v>2</v>
      </c>
    </row>
    <row r="122391" spans="1:5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>
        <f t="shared" si="1914"/>
        <v>2</v>
      </c>
    </row>
    <row r="122392" spans="1:5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>
        <f t="shared" si="1914"/>
        <v>2</v>
      </c>
    </row>
    <row r="122393" spans="1:5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>
        <f t="shared" si="1914"/>
        <v>2</v>
      </c>
    </row>
    <row r="122394" spans="1:5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>
        <f t="shared" si="1914"/>
        <v>2</v>
      </c>
    </row>
    <row r="122395" spans="1:5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>
        <f t="shared" si="1914"/>
        <v>2</v>
      </c>
    </row>
    <row r="122396" spans="1:5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>
        <f t="shared" si="1914"/>
        <v>2</v>
      </c>
    </row>
    <row r="122397" spans="1:5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>
        <f t="shared" si="1914"/>
        <v>2</v>
      </c>
    </row>
    <row r="122398" spans="1:5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>
        <f t="shared" si="1914"/>
        <v>2</v>
      </c>
    </row>
    <row r="122399" spans="1:5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>
        <f t="shared" si="1914"/>
        <v>2</v>
      </c>
    </row>
    <row r="122400" spans="1:5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>
        <f t="shared" si="1914"/>
        <v>2</v>
      </c>
    </row>
    <row r="122401" spans="1:5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>
        <f t="shared" si="1914"/>
        <v>2</v>
      </c>
    </row>
    <row r="122402" spans="1:5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>
        <f t="shared" si="1914"/>
        <v>2</v>
      </c>
    </row>
    <row r="122403" spans="1:5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>
        <f t="shared" si="1914"/>
        <v>2</v>
      </c>
    </row>
    <row r="122404" spans="1:5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>
        <f t="shared" si="1914"/>
        <v>2</v>
      </c>
    </row>
    <row r="122405" spans="1:5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>
        <f t="shared" si="1914"/>
        <v>2</v>
      </c>
    </row>
    <row r="122406" spans="1:5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>
        <f t="shared" si="1914"/>
        <v>2</v>
      </c>
    </row>
    <row r="122407" spans="1:5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>
        <f t="shared" si="1914"/>
        <v>2</v>
      </c>
    </row>
    <row r="122408" spans="1:5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>
        <f t="shared" si="1914"/>
        <v>2</v>
      </c>
    </row>
    <row r="122409" spans="1:5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>
        <f t="shared" si="1914"/>
        <v>2</v>
      </c>
    </row>
    <row r="122410" spans="1:5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>
        <f t="shared" si="1914"/>
        <v>2</v>
      </c>
    </row>
    <row r="122411" spans="1:5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>
        <f t="shared" si="1914"/>
        <v>2</v>
      </c>
    </row>
    <row r="122412" spans="1:5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>
        <f t="shared" si="1914"/>
        <v>2</v>
      </c>
    </row>
    <row r="122413" spans="1:5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>
        <f t="shared" si="1914"/>
        <v>2</v>
      </c>
    </row>
    <row r="122414" spans="1:5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>
        <f t="shared" si="1914"/>
        <v>2</v>
      </c>
    </row>
    <row r="122415" spans="1:5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>
        <f t="shared" si="1914"/>
        <v>2</v>
      </c>
    </row>
    <row r="122416" spans="1:5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>
        <f t="shared" si="1914"/>
        <v>2</v>
      </c>
    </row>
    <row r="122417" spans="1:5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>
        <f t="shared" si="1914"/>
        <v>2</v>
      </c>
    </row>
    <row r="122418" spans="1:5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>
        <f t="shared" si="1914"/>
        <v>2</v>
      </c>
    </row>
    <row r="122419" spans="1:5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>
        <f t="shared" si="1914"/>
        <v>2</v>
      </c>
    </row>
    <row r="122420" spans="1:5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>
        <f t="shared" si="1914"/>
        <v>2</v>
      </c>
    </row>
    <row r="122421" spans="1:5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>
        <f t="shared" si="1914"/>
        <v>2</v>
      </c>
    </row>
    <row r="122422" spans="1:5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>
        <f t="shared" si="1914"/>
        <v>2</v>
      </c>
    </row>
    <row r="122423" spans="1:5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>
        <f t="shared" si="1914"/>
        <v>2</v>
      </c>
    </row>
    <row r="122424" spans="1:5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>
        <f t="shared" si="1914"/>
        <v>2</v>
      </c>
    </row>
    <row r="122425" spans="1:5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>
        <f t="shared" si="1914"/>
        <v>2</v>
      </c>
    </row>
    <row r="122426" spans="1:5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>
        <f t="shared" si="1914"/>
        <v>2</v>
      </c>
    </row>
    <row r="122427" spans="1:5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>
        <f t="shared" si="1914"/>
        <v>2</v>
      </c>
    </row>
    <row r="122428" spans="1:5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>
        <f t="shared" si="1914"/>
        <v>2</v>
      </c>
    </row>
    <row r="122429" spans="1:5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>
        <f t="shared" si="1914"/>
        <v>2</v>
      </c>
    </row>
    <row r="122430" spans="1:5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>
        <f t="shared" si="1914"/>
        <v>2</v>
      </c>
    </row>
    <row r="122431" spans="1:5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>
        <f t="shared" si="1914"/>
        <v>2</v>
      </c>
    </row>
    <row r="122432" spans="1:5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>
        <f t="shared" si="1914"/>
        <v>2</v>
      </c>
    </row>
    <row r="122433" spans="1:5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>
        <f t="shared" si="1914"/>
        <v>2</v>
      </c>
    </row>
    <row r="122434" spans="1:5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>
        <f t="shared" si="1914"/>
        <v>2</v>
      </c>
    </row>
    <row r="122435" spans="1:5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>
        <f t="shared" ref="E122435:E122498" si="1915">WEEKDAY(B122435,2)</f>
        <v>2</v>
      </c>
    </row>
    <row r="122436" spans="1:5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>
        <f t="shared" si="1915"/>
        <v>2</v>
      </c>
    </row>
    <row r="122437" spans="1:5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>
        <f t="shared" si="1915"/>
        <v>2</v>
      </c>
    </row>
    <row r="122438" spans="1:5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>
        <f t="shared" si="1915"/>
        <v>2</v>
      </c>
    </row>
    <row r="122439" spans="1:5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>
        <f t="shared" si="1915"/>
        <v>2</v>
      </c>
    </row>
    <row r="122440" spans="1:5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>
        <f t="shared" si="1915"/>
        <v>2</v>
      </c>
    </row>
    <row r="122441" spans="1:5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>
        <f t="shared" si="1915"/>
        <v>2</v>
      </c>
    </row>
    <row r="122442" spans="1:5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>
        <f t="shared" si="1915"/>
        <v>2</v>
      </c>
    </row>
    <row r="122443" spans="1:5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>
        <f t="shared" si="1915"/>
        <v>2</v>
      </c>
    </row>
    <row r="122444" spans="1:5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>
        <f t="shared" si="1915"/>
        <v>2</v>
      </c>
    </row>
    <row r="122445" spans="1:5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>
        <f t="shared" si="1915"/>
        <v>2</v>
      </c>
    </row>
    <row r="122446" spans="1:5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>
        <f t="shared" si="1915"/>
        <v>2</v>
      </c>
    </row>
    <row r="122447" spans="1:5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>
        <f t="shared" si="1915"/>
        <v>2</v>
      </c>
    </row>
    <row r="122448" spans="1:5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>
        <f t="shared" si="1915"/>
        <v>2</v>
      </c>
    </row>
    <row r="122449" spans="1:5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>
        <f t="shared" si="1915"/>
        <v>2</v>
      </c>
    </row>
    <row r="122450" spans="1:5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>
        <f t="shared" si="1915"/>
        <v>2</v>
      </c>
    </row>
    <row r="122451" spans="1:5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>
        <f t="shared" si="1915"/>
        <v>2</v>
      </c>
    </row>
    <row r="122452" spans="1:5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>
        <f t="shared" si="1915"/>
        <v>2</v>
      </c>
    </row>
    <row r="122453" spans="1:5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>
        <f t="shared" si="1915"/>
        <v>2</v>
      </c>
    </row>
    <row r="122454" spans="1:5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>
        <f t="shared" si="1915"/>
        <v>2</v>
      </c>
    </row>
    <row r="122455" spans="1:5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>
        <f t="shared" si="1915"/>
        <v>2</v>
      </c>
    </row>
    <row r="122456" spans="1:5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>
        <f t="shared" si="1915"/>
        <v>2</v>
      </c>
    </row>
    <row r="122457" spans="1:5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>
        <f t="shared" si="1915"/>
        <v>2</v>
      </c>
    </row>
    <row r="122458" spans="1:5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>
        <f t="shared" si="1915"/>
        <v>2</v>
      </c>
    </row>
    <row r="122459" spans="1:5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>
        <f t="shared" si="1915"/>
        <v>2</v>
      </c>
    </row>
    <row r="122460" spans="1:5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>
        <f t="shared" si="1915"/>
        <v>2</v>
      </c>
    </row>
    <row r="122461" spans="1:5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>
        <f t="shared" si="1915"/>
        <v>2</v>
      </c>
    </row>
    <row r="122462" spans="1:5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>
        <f t="shared" si="1915"/>
        <v>2</v>
      </c>
    </row>
    <row r="122463" spans="1:5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>
        <f t="shared" si="1915"/>
        <v>2</v>
      </c>
    </row>
    <row r="122464" spans="1:5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>
        <f t="shared" si="1915"/>
        <v>2</v>
      </c>
    </row>
    <row r="122465" spans="1:5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>
        <f t="shared" si="1915"/>
        <v>2</v>
      </c>
    </row>
    <row r="122466" spans="1:5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>
        <f t="shared" si="1915"/>
        <v>2</v>
      </c>
    </row>
    <row r="122467" spans="1:5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>
        <f t="shared" si="1915"/>
        <v>2</v>
      </c>
    </row>
    <row r="122468" spans="1:5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>
        <f t="shared" si="1915"/>
        <v>2</v>
      </c>
    </row>
    <row r="122469" spans="1:5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>
        <f t="shared" si="1915"/>
        <v>2</v>
      </c>
    </row>
    <row r="122470" spans="1:5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>
        <f t="shared" si="1915"/>
        <v>2</v>
      </c>
    </row>
    <row r="122471" spans="1:5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>
        <f t="shared" si="1915"/>
        <v>2</v>
      </c>
    </row>
    <row r="122472" spans="1:5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>
        <f t="shared" si="1915"/>
        <v>2</v>
      </c>
    </row>
    <row r="122473" spans="1:5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>
        <f t="shared" si="1915"/>
        <v>2</v>
      </c>
    </row>
    <row r="122474" spans="1:5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>
        <f t="shared" si="1915"/>
        <v>2</v>
      </c>
    </row>
    <row r="122475" spans="1:5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>
        <f t="shared" si="1915"/>
        <v>2</v>
      </c>
    </row>
    <row r="122476" spans="1:5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>
        <f t="shared" si="1915"/>
        <v>2</v>
      </c>
    </row>
    <row r="122477" spans="1:5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>
        <f t="shared" si="1915"/>
        <v>2</v>
      </c>
    </row>
    <row r="122478" spans="1:5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>
        <f t="shared" si="1915"/>
        <v>2</v>
      </c>
    </row>
    <row r="122479" spans="1:5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>
        <f t="shared" si="1915"/>
        <v>2</v>
      </c>
    </row>
    <row r="122480" spans="1:5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>
        <f t="shared" si="1915"/>
        <v>2</v>
      </c>
    </row>
    <row r="122481" spans="1:5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>
        <f t="shared" si="1915"/>
        <v>2</v>
      </c>
    </row>
    <row r="122482" spans="1:5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>
        <f t="shared" si="1915"/>
        <v>2</v>
      </c>
    </row>
    <row r="122483" spans="1:5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>
        <f t="shared" si="1915"/>
        <v>2</v>
      </c>
    </row>
    <row r="122484" spans="1:5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>
        <f t="shared" si="1915"/>
        <v>2</v>
      </c>
    </row>
    <row r="122485" spans="1:5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>
        <f t="shared" si="1915"/>
        <v>2</v>
      </c>
    </row>
    <row r="122486" spans="1:5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>
        <f t="shared" si="1915"/>
        <v>2</v>
      </c>
    </row>
    <row r="122487" spans="1:5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>
        <f t="shared" si="1915"/>
        <v>2</v>
      </c>
    </row>
    <row r="122488" spans="1:5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>
        <f t="shared" si="1915"/>
        <v>2</v>
      </c>
    </row>
    <row r="122489" spans="1:5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>
        <f t="shared" si="1915"/>
        <v>2</v>
      </c>
    </row>
    <row r="122490" spans="1:5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>
        <f t="shared" si="1915"/>
        <v>2</v>
      </c>
    </row>
    <row r="122491" spans="1:5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>
        <f t="shared" si="1915"/>
        <v>2</v>
      </c>
    </row>
    <row r="122492" spans="1:5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>
        <f t="shared" si="1915"/>
        <v>2</v>
      </c>
    </row>
    <row r="122493" spans="1:5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>
        <f t="shared" si="1915"/>
        <v>2</v>
      </c>
    </row>
    <row r="122494" spans="1:5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>
        <f t="shared" si="1915"/>
        <v>2</v>
      </c>
    </row>
    <row r="122495" spans="1:5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>
        <f t="shared" si="1915"/>
        <v>2</v>
      </c>
    </row>
    <row r="122496" spans="1:5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>
        <f t="shared" si="1915"/>
        <v>2</v>
      </c>
    </row>
    <row r="122497" spans="1:5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>
        <f t="shared" si="1915"/>
        <v>2</v>
      </c>
    </row>
    <row r="122498" spans="1:5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>
        <f t="shared" si="1915"/>
        <v>2</v>
      </c>
    </row>
    <row r="122499" spans="1:5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>
        <f t="shared" ref="E122499:E122562" si="1916">WEEKDAY(B122499,2)</f>
        <v>2</v>
      </c>
    </row>
    <row r="122500" spans="1:5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>
        <f t="shared" si="1916"/>
        <v>2</v>
      </c>
    </row>
    <row r="122501" spans="1:5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>
        <f t="shared" si="1916"/>
        <v>2</v>
      </c>
    </row>
    <row r="122502" spans="1:5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>
        <f t="shared" si="1916"/>
        <v>2</v>
      </c>
    </row>
    <row r="122503" spans="1:5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>
        <f t="shared" si="1916"/>
        <v>2</v>
      </c>
    </row>
    <row r="122504" spans="1:5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>
        <f t="shared" si="1916"/>
        <v>2</v>
      </c>
    </row>
    <row r="122505" spans="1:5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>
        <f t="shared" si="1916"/>
        <v>2</v>
      </c>
    </row>
    <row r="122506" spans="1:5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>
        <f t="shared" si="1916"/>
        <v>2</v>
      </c>
    </row>
    <row r="122507" spans="1:5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>
        <f t="shared" si="1916"/>
        <v>2</v>
      </c>
    </row>
    <row r="122508" spans="1:5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>
        <f t="shared" si="1916"/>
        <v>2</v>
      </c>
    </row>
    <row r="122509" spans="1:5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>
        <f t="shared" si="1916"/>
        <v>2</v>
      </c>
    </row>
    <row r="122510" spans="1:5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>
        <f t="shared" si="1916"/>
        <v>2</v>
      </c>
    </row>
    <row r="122511" spans="1:5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>
        <f t="shared" si="1916"/>
        <v>2</v>
      </c>
    </row>
    <row r="122512" spans="1:5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>
        <f t="shared" si="1916"/>
        <v>2</v>
      </c>
    </row>
    <row r="122513" spans="1:5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>
        <f t="shared" si="1916"/>
        <v>2</v>
      </c>
    </row>
    <row r="122514" spans="1:5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>
        <f t="shared" si="1916"/>
        <v>2</v>
      </c>
    </row>
    <row r="122515" spans="1:5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>
        <f t="shared" si="1916"/>
        <v>2</v>
      </c>
    </row>
    <row r="122516" spans="1:5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>
        <f t="shared" si="1916"/>
        <v>2</v>
      </c>
    </row>
    <row r="122517" spans="1:5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>
        <f t="shared" si="1916"/>
        <v>2</v>
      </c>
    </row>
    <row r="122518" spans="1:5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>
        <f t="shared" si="1916"/>
        <v>2</v>
      </c>
    </row>
    <row r="122519" spans="1:5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>
        <f t="shared" si="1916"/>
        <v>2</v>
      </c>
    </row>
    <row r="122520" spans="1:5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>
        <f t="shared" si="1916"/>
        <v>2</v>
      </c>
    </row>
    <row r="122521" spans="1:5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>
        <f t="shared" si="1916"/>
        <v>2</v>
      </c>
    </row>
    <row r="122522" spans="1:5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>
        <f t="shared" si="1916"/>
        <v>2</v>
      </c>
    </row>
    <row r="122523" spans="1:5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>
        <f t="shared" si="1916"/>
        <v>2</v>
      </c>
    </row>
    <row r="122524" spans="1:5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>
        <f t="shared" si="1916"/>
        <v>2</v>
      </c>
    </row>
    <row r="122525" spans="1:5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>
        <f t="shared" si="1916"/>
        <v>2</v>
      </c>
    </row>
    <row r="122526" spans="1:5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>
        <f t="shared" si="1916"/>
        <v>2</v>
      </c>
    </row>
    <row r="122527" spans="1:5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>
        <f t="shared" si="1916"/>
        <v>2</v>
      </c>
    </row>
    <row r="122528" spans="1:5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>
        <f t="shared" si="1916"/>
        <v>2</v>
      </c>
    </row>
    <row r="122529" spans="1:5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>
        <f t="shared" si="1916"/>
        <v>2</v>
      </c>
    </row>
    <row r="122530" spans="1:5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>
        <f t="shared" si="1916"/>
        <v>2</v>
      </c>
    </row>
    <row r="122531" spans="1:5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>
        <f t="shared" si="1916"/>
        <v>2</v>
      </c>
    </row>
    <row r="122532" spans="1:5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>
        <f t="shared" si="1916"/>
        <v>2</v>
      </c>
    </row>
    <row r="122533" spans="1:5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>
        <f t="shared" si="1916"/>
        <v>2</v>
      </c>
    </row>
    <row r="122534" spans="1:5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>
        <f t="shared" si="1916"/>
        <v>2</v>
      </c>
    </row>
    <row r="122535" spans="1:5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>
        <f t="shared" si="1916"/>
        <v>2</v>
      </c>
    </row>
    <row r="122536" spans="1:5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>
        <f t="shared" si="1916"/>
        <v>2</v>
      </c>
    </row>
    <row r="122537" spans="1:5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>
        <f t="shared" si="1916"/>
        <v>2</v>
      </c>
    </row>
    <row r="122538" spans="1:5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>
        <f t="shared" si="1916"/>
        <v>2</v>
      </c>
    </row>
    <row r="122539" spans="1:5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>
        <f t="shared" si="1916"/>
        <v>2</v>
      </c>
    </row>
    <row r="122540" spans="1:5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>
        <f t="shared" si="1916"/>
        <v>2</v>
      </c>
    </row>
    <row r="122541" spans="1:5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>
        <f t="shared" si="1916"/>
        <v>2</v>
      </c>
    </row>
    <row r="122542" spans="1:5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>
        <f t="shared" si="1916"/>
        <v>2</v>
      </c>
    </row>
    <row r="122543" spans="1:5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>
        <f t="shared" si="1916"/>
        <v>2</v>
      </c>
    </row>
    <row r="122544" spans="1:5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>
        <f t="shared" si="1916"/>
        <v>2</v>
      </c>
    </row>
    <row r="122545" spans="1:5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>
        <f t="shared" si="1916"/>
        <v>2</v>
      </c>
    </row>
    <row r="122546" spans="1:5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>
        <f t="shared" si="1916"/>
        <v>2</v>
      </c>
    </row>
    <row r="122547" spans="1:5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>
        <f t="shared" si="1916"/>
        <v>2</v>
      </c>
    </row>
    <row r="122548" spans="1:5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>
        <f t="shared" si="1916"/>
        <v>2</v>
      </c>
    </row>
    <row r="122549" spans="1:5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>
        <f t="shared" si="1916"/>
        <v>2</v>
      </c>
    </row>
    <row r="122550" spans="1:5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>
        <f t="shared" si="1916"/>
        <v>2</v>
      </c>
    </row>
    <row r="122551" spans="1:5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>
        <f t="shared" si="1916"/>
        <v>2</v>
      </c>
    </row>
    <row r="122552" spans="1:5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>
        <f t="shared" si="1916"/>
        <v>2</v>
      </c>
    </row>
    <row r="122553" spans="1:5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>
        <f t="shared" si="1916"/>
        <v>2</v>
      </c>
    </row>
    <row r="122554" spans="1:5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>
        <f t="shared" si="1916"/>
        <v>2</v>
      </c>
    </row>
    <row r="122555" spans="1:5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>
        <f t="shared" si="1916"/>
        <v>2</v>
      </c>
    </row>
    <row r="122556" spans="1:5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>
        <f t="shared" si="1916"/>
        <v>2</v>
      </c>
    </row>
    <row r="122557" spans="1:5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>
        <f t="shared" si="1916"/>
        <v>2</v>
      </c>
    </row>
    <row r="122558" spans="1:5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>
        <f t="shared" si="1916"/>
        <v>2</v>
      </c>
    </row>
    <row r="122559" spans="1:5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>
        <f t="shared" si="1916"/>
        <v>2</v>
      </c>
    </row>
    <row r="122560" spans="1:5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>
        <f t="shared" si="1916"/>
        <v>2</v>
      </c>
    </row>
    <row r="122561" spans="1:5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>
        <f t="shared" si="1916"/>
        <v>2</v>
      </c>
    </row>
    <row r="122562" spans="1:5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>
        <f t="shared" si="1916"/>
        <v>2</v>
      </c>
    </row>
    <row r="122563" spans="1:5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>
        <f t="shared" ref="E122563:E122626" si="1917">WEEKDAY(B122563,2)</f>
        <v>2</v>
      </c>
    </row>
    <row r="122564" spans="1:5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>
        <f t="shared" si="1917"/>
        <v>2</v>
      </c>
    </row>
    <row r="122565" spans="1:5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>
        <f t="shared" si="1917"/>
        <v>2</v>
      </c>
    </row>
    <row r="122566" spans="1:5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>
        <f t="shared" si="1917"/>
        <v>2</v>
      </c>
    </row>
    <row r="122567" spans="1:5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>
        <f t="shared" si="1917"/>
        <v>2</v>
      </c>
    </row>
    <row r="122568" spans="1:5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>
        <f t="shared" si="1917"/>
        <v>2</v>
      </c>
    </row>
    <row r="122569" spans="1:5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>
        <f t="shared" si="1917"/>
        <v>2</v>
      </c>
    </row>
    <row r="122570" spans="1:5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>
        <f t="shared" si="1917"/>
        <v>2</v>
      </c>
    </row>
    <row r="122571" spans="1:5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>
        <f t="shared" si="1917"/>
        <v>2</v>
      </c>
    </row>
    <row r="122572" spans="1:5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>
        <f t="shared" si="1917"/>
        <v>2</v>
      </c>
    </row>
    <row r="122573" spans="1:5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>
        <f t="shared" si="1917"/>
        <v>2</v>
      </c>
    </row>
    <row r="122574" spans="1:5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>
        <f t="shared" si="1917"/>
        <v>2</v>
      </c>
    </row>
    <row r="122575" spans="1:5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>
        <f t="shared" si="1917"/>
        <v>2</v>
      </c>
    </row>
    <row r="122576" spans="1:5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>
        <f t="shared" si="1917"/>
        <v>2</v>
      </c>
    </row>
    <row r="122577" spans="1:5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>
        <f t="shared" si="1917"/>
        <v>2</v>
      </c>
    </row>
    <row r="122578" spans="1:5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>
        <f t="shared" si="1917"/>
        <v>2</v>
      </c>
    </row>
    <row r="122579" spans="1:5" x14ac:dyDescent="0.25">
      <c r="A122579">
        <v>370182</v>
      </c>
      <c r="B122579" s="2">
        <v>44418.66</v>
      </c>
      <c r="C122579">
        <v>234019</v>
      </c>
      <c r="D122579">
        <v>82901</v>
      </c>
      <c r="E122579">
        <f t="shared" si="1917"/>
        <v>2</v>
      </c>
    </row>
    <row r="122580" spans="1:5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>
        <f t="shared" si="1917"/>
        <v>2</v>
      </c>
    </row>
    <row r="122581" spans="1:5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>
        <f t="shared" si="1917"/>
        <v>2</v>
      </c>
    </row>
    <row r="122582" spans="1:5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>
        <f t="shared" si="1917"/>
        <v>2</v>
      </c>
    </row>
    <row r="122583" spans="1:5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>
        <f t="shared" si="1917"/>
        <v>2</v>
      </c>
    </row>
    <row r="122584" spans="1:5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>
        <f t="shared" si="1917"/>
        <v>2</v>
      </c>
    </row>
    <row r="122585" spans="1:5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>
        <f t="shared" si="1917"/>
        <v>2</v>
      </c>
    </row>
    <row r="122586" spans="1:5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>
        <f t="shared" si="1917"/>
        <v>2</v>
      </c>
    </row>
    <row r="122587" spans="1:5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>
        <f t="shared" si="1917"/>
        <v>2</v>
      </c>
    </row>
    <row r="122588" spans="1:5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>
        <f t="shared" si="1917"/>
        <v>2</v>
      </c>
    </row>
    <row r="122589" spans="1:5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>
        <f t="shared" si="1917"/>
        <v>2</v>
      </c>
    </row>
    <row r="122590" spans="1:5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>
        <f t="shared" si="1917"/>
        <v>2</v>
      </c>
    </row>
    <row r="122591" spans="1:5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>
        <f t="shared" si="1917"/>
        <v>2</v>
      </c>
    </row>
    <row r="122592" spans="1:5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>
        <f t="shared" si="1917"/>
        <v>2</v>
      </c>
    </row>
    <row r="122593" spans="1:5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>
        <f t="shared" si="1917"/>
        <v>2</v>
      </c>
    </row>
    <row r="122594" spans="1:5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>
        <f t="shared" si="1917"/>
        <v>2</v>
      </c>
    </row>
    <row r="122595" spans="1:5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>
        <f t="shared" si="1917"/>
        <v>2</v>
      </c>
    </row>
    <row r="122596" spans="1:5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>
        <f t="shared" si="1917"/>
        <v>2</v>
      </c>
    </row>
    <row r="122597" spans="1:5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>
        <f t="shared" si="1917"/>
        <v>2</v>
      </c>
    </row>
    <row r="122598" spans="1:5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>
        <f t="shared" si="1917"/>
        <v>2</v>
      </c>
    </row>
    <row r="122599" spans="1:5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>
        <f t="shared" si="1917"/>
        <v>2</v>
      </c>
    </row>
    <row r="122600" spans="1:5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>
        <f t="shared" si="1917"/>
        <v>2</v>
      </c>
    </row>
    <row r="122601" spans="1:5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>
        <f t="shared" si="1917"/>
        <v>2</v>
      </c>
    </row>
    <row r="122602" spans="1:5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>
        <f t="shared" si="1917"/>
        <v>2</v>
      </c>
    </row>
    <row r="122603" spans="1:5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>
        <f t="shared" si="1917"/>
        <v>2</v>
      </c>
    </row>
    <row r="122604" spans="1:5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>
        <f t="shared" si="1917"/>
        <v>2</v>
      </c>
    </row>
    <row r="122605" spans="1:5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>
        <f t="shared" si="1917"/>
        <v>2</v>
      </c>
    </row>
    <row r="122606" spans="1:5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>
        <f t="shared" si="1917"/>
        <v>2</v>
      </c>
    </row>
    <row r="122607" spans="1:5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>
        <f t="shared" si="1917"/>
        <v>2</v>
      </c>
    </row>
    <row r="122608" spans="1:5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>
        <f t="shared" si="1917"/>
        <v>2</v>
      </c>
    </row>
    <row r="122609" spans="1:5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>
        <f t="shared" si="1917"/>
        <v>2</v>
      </c>
    </row>
    <row r="122610" spans="1:5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>
        <f t="shared" si="1917"/>
        <v>2</v>
      </c>
    </row>
    <row r="122611" spans="1:5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>
        <f t="shared" si="1917"/>
        <v>2</v>
      </c>
    </row>
    <row r="122612" spans="1:5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>
        <f t="shared" si="1917"/>
        <v>2</v>
      </c>
    </row>
    <row r="122613" spans="1:5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>
        <f t="shared" si="1917"/>
        <v>2</v>
      </c>
    </row>
    <row r="122614" spans="1:5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>
        <f t="shared" si="1917"/>
        <v>2</v>
      </c>
    </row>
    <row r="122615" spans="1:5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>
        <f t="shared" si="1917"/>
        <v>2</v>
      </c>
    </row>
    <row r="122616" spans="1:5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>
        <f t="shared" si="1917"/>
        <v>2</v>
      </c>
    </row>
    <row r="122617" spans="1:5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>
        <f t="shared" si="1917"/>
        <v>2</v>
      </c>
    </row>
    <row r="122618" spans="1:5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>
        <f t="shared" si="1917"/>
        <v>2</v>
      </c>
    </row>
    <row r="122619" spans="1:5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>
        <f t="shared" si="1917"/>
        <v>2</v>
      </c>
    </row>
    <row r="122620" spans="1:5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>
        <f t="shared" si="1917"/>
        <v>2</v>
      </c>
    </row>
    <row r="122621" spans="1:5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>
        <f t="shared" si="1917"/>
        <v>2</v>
      </c>
    </row>
    <row r="122622" spans="1:5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>
        <f t="shared" si="1917"/>
        <v>2</v>
      </c>
    </row>
    <row r="122623" spans="1:5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>
        <f t="shared" si="1917"/>
        <v>2</v>
      </c>
    </row>
    <row r="122624" spans="1:5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>
        <f t="shared" si="1917"/>
        <v>2</v>
      </c>
    </row>
    <row r="122625" spans="1:5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>
        <f t="shared" si="1917"/>
        <v>2</v>
      </c>
    </row>
    <row r="122626" spans="1:5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>
        <f t="shared" si="1917"/>
        <v>2</v>
      </c>
    </row>
    <row r="122627" spans="1:5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>
        <f t="shared" ref="E122627:E122690" si="1918">WEEKDAY(B122627,2)</f>
        <v>2</v>
      </c>
    </row>
    <row r="122628" spans="1:5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>
        <f t="shared" si="1918"/>
        <v>2</v>
      </c>
    </row>
    <row r="122629" spans="1:5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>
        <f t="shared" si="1918"/>
        <v>2</v>
      </c>
    </row>
    <row r="122630" spans="1:5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>
        <f t="shared" si="1918"/>
        <v>2</v>
      </c>
    </row>
    <row r="122631" spans="1:5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>
        <f t="shared" si="1918"/>
        <v>2</v>
      </c>
    </row>
    <row r="122632" spans="1:5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>
        <f t="shared" si="1918"/>
        <v>2</v>
      </c>
    </row>
    <row r="122633" spans="1:5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>
        <f t="shared" si="1918"/>
        <v>2</v>
      </c>
    </row>
    <row r="122634" spans="1:5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>
        <f t="shared" si="1918"/>
        <v>2</v>
      </c>
    </row>
    <row r="122635" spans="1:5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>
        <f t="shared" si="1918"/>
        <v>2</v>
      </c>
    </row>
    <row r="122636" spans="1:5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>
        <f t="shared" si="1918"/>
        <v>2</v>
      </c>
    </row>
    <row r="122637" spans="1:5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>
        <f t="shared" si="1918"/>
        <v>2</v>
      </c>
    </row>
    <row r="122638" spans="1:5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>
        <f t="shared" si="1918"/>
        <v>2</v>
      </c>
    </row>
    <row r="122639" spans="1:5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>
        <f t="shared" si="1918"/>
        <v>2</v>
      </c>
    </row>
    <row r="122640" spans="1:5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>
        <f t="shared" si="1918"/>
        <v>2</v>
      </c>
    </row>
    <row r="122641" spans="1:5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>
        <f t="shared" si="1918"/>
        <v>2</v>
      </c>
    </row>
    <row r="122642" spans="1:5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>
        <f t="shared" si="1918"/>
        <v>2</v>
      </c>
    </row>
    <row r="122643" spans="1:5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>
        <f t="shared" si="1918"/>
        <v>2</v>
      </c>
    </row>
    <row r="122644" spans="1:5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>
        <f t="shared" si="1918"/>
        <v>2</v>
      </c>
    </row>
    <row r="122645" spans="1:5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>
        <f t="shared" si="1918"/>
        <v>2</v>
      </c>
    </row>
    <row r="122646" spans="1:5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>
        <f t="shared" si="1918"/>
        <v>2</v>
      </c>
    </row>
    <row r="122647" spans="1:5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>
        <f t="shared" si="1918"/>
        <v>2</v>
      </c>
    </row>
    <row r="122648" spans="1:5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>
        <f t="shared" si="1918"/>
        <v>2</v>
      </c>
    </row>
    <row r="122649" spans="1:5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>
        <f t="shared" si="1918"/>
        <v>2</v>
      </c>
    </row>
    <row r="122650" spans="1:5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>
        <f t="shared" si="1918"/>
        <v>2</v>
      </c>
    </row>
    <row r="122651" spans="1:5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>
        <f t="shared" si="1918"/>
        <v>2</v>
      </c>
    </row>
    <row r="122652" spans="1:5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>
        <f t="shared" si="1918"/>
        <v>2</v>
      </c>
    </row>
    <row r="122653" spans="1:5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>
        <f t="shared" si="1918"/>
        <v>2</v>
      </c>
    </row>
    <row r="122654" spans="1:5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>
        <f t="shared" si="1918"/>
        <v>2</v>
      </c>
    </row>
    <row r="122655" spans="1:5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>
        <f t="shared" si="1918"/>
        <v>2</v>
      </c>
    </row>
    <row r="122656" spans="1:5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>
        <f t="shared" si="1918"/>
        <v>2</v>
      </c>
    </row>
    <row r="122657" spans="1:5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>
        <f t="shared" si="1918"/>
        <v>2</v>
      </c>
    </row>
    <row r="122658" spans="1:5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>
        <f t="shared" si="1918"/>
        <v>2</v>
      </c>
    </row>
    <row r="122659" spans="1:5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>
        <f t="shared" si="1918"/>
        <v>2</v>
      </c>
    </row>
    <row r="122660" spans="1:5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>
        <f t="shared" si="1918"/>
        <v>2</v>
      </c>
    </row>
    <row r="122661" spans="1:5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>
        <f t="shared" si="1918"/>
        <v>2</v>
      </c>
    </row>
    <row r="122662" spans="1:5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>
        <f t="shared" si="1918"/>
        <v>2</v>
      </c>
    </row>
    <row r="122663" spans="1:5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>
        <f t="shared" si="1918"/>
        <v>2</v>
      </c>
    </row>
    <row r="122664" spans="1:5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>
        <f t="shared" si="1918"/>
        <v>2</v>
      </c>
    </row>
    <row r="122665" spans="1:5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>
        <f t="shared" si="1918"/>
        <v>2</v>
      </c>
    </row>
    <row r="122666" spans="1:5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>
        <f t="shared" si="1918"/>
        <v>2</v>
      </c>
    </row>
    <row r="122667" spans="1:5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>
        <f t="shared" si="1918"/>
        <v>2</v>
      </c>
    </row>
    <row r="122668" spans="1:5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>
        <f t="shared" si="1918"/>
        <v>2</v>
      </c>
    </row>
    <row r="122669" spans="1:5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>
        <f t="shared" si="1918"/>
        <v>2</v>
      </c>
    </row>
    <row r="122670" spans="1:5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>
        <f t="shared" si="1918"/>
        <v>2</v>
      </c>
    </row>
    <row r="122671" spans="1:5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>
        <f t="shared" si="1918"/>
        <v>2</v>
      </c>
    </row>
    <row r="122672" spans="1:5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>
        <f t="shared" si="1918"/>
        <v>2</v>
      </c>
    </row>
    <row r="122673" spans="1:5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>
        <f t="shared" si="1918"/>
        <v>2</v>
      </c>
    </row>
    <row r="122674" spans="1:5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>
        <f t="shared" si="1918"/>
        <v>2</v>
      </c>
    </row>
    <row r="122675" spans="1:5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>
        <f t="shared" si="1918"/>
        <v>2</v>
      </c>
    </row>
    <row r="122676" spans="1:5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>
        <f t="shared" si="1918"/>
        <v>2</v>
      </c>
    </row>
    <row r="122677" spans="1:5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>
        <f t="shared" si="1918"/>
        <v>2</v>
      </c>
    </row>
    <row r="122678" spans="1:5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>
        <f t="shared" si="1918"/>
        <v>2</v>
      </c>
    </row>
    <row r="122679" spans="1:5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>
        <f t="shared" si="1918"/>
        <v>2</v>
      </c>
    </row>
    <row r="122680" spans="1:5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>
        <f t="shared" si="1918"/>
        <v>2</v>
      </c>
    </row>
    <row r="122681" spans="1:5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>
        <f t="shared" si="1918"/>
        <v>2</v>
      </c>
    </row>
    <row r="122682" spans="1:5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>
        <f t="shared" si="1918"/>
        <v>2</v>
      </c>
    </row>
    <row r="122683" spans="1:5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>
        <f t="shared" si="1918"/>
        <v>2</v>
      </c>
    </row>
    <row r="122684" spans="1:5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>
        <f t="shared" si="1918"/>
        <v>2</v>
      </c>
    </row>
    <row r="122685" spans="1:5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>
        <f t="shared" si="1918"/>
        <v>2</v>
      </c>
    </row>
    <row r="122686" spans="1:5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>
        <f t="shared" si="1918"/>
        <v>2</v>
      </c>
    </row>
    <row r="122687" spans="1:5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>
        <f t="shared" si="1918"/>
        <v>2</v>
      </c>
    </row>
    <row r="122688" spans="1:5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>
        <f t="shared" si="1918"/>
        <v>2</v>
      </c>
    </row>
    <row r="122689" spans="1:5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>
        <f t="shared" si="1918"/>
        <v>2</v>
      </c>
    </row>
    <row r="122690" spans="1:5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>
        <f t="shared" si="1918"/>
        <v>2</v>
      </c>
    </row>
    <row r="122691" spans="1:5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>
        <f t="shared" ref="E122691:E122754" si="1919">WEEKDAY(B122691,2)</f>
        <v>2</v>
      </c>
    </row>
    <row r="122692" spans="1:5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>
        <f t="shared" si="1919"/>
        <v>2</v>
      </c>
    </row>
    <row r="122693" spans="1:5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>
        <f t="shared" si="1919"/>
        <v>2</v>
      </c>
    </row>
    <row r="122694" spans="1:5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>
        <f t="shared" si="1919"/>
        <v>2</v>
      </c>
    </row>
    <row r="122695" spans="1:5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>
        <f t="shared" si="1919"/>
        <v>2</v>
      </c>
    </row>
    <row r="122696" spans="1:5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>
        <f t="shared" si="1919"/>
        <v>2</v>
      </c>
    </row>
    <row r="122697" spans="1:5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>
        <f t="shared" si="1919"/>
        <v>2</v>
      </c>
    </row>
    <row r="122698" spans="1:5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>
        <f t="shared" si="1919"/>
        <v>2</v>
      </c>
    </row>
    <row r="122699" spans="1:5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>
        <f t="shared" si="1919"/>
        <v>2</v>
      </c>
    </row>
    <row r="122700" spans="1:5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>
        <f t="shared" si="1919"/>
        <v>2</v>
      </c>
    </row>
    <row r="122701" spans="1:5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>
        <f t="shared" si="1919"/>
        <v>2</v>
      </c>
    </row>
    <row r="122702" spans="1:5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>
        <f t="shared" si="1919"/>
        <v>2</v>
      </c>
    </row>
    <row r="122703" spans="1:5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>
        <f t="shared" si="1919"/>
        <v>2</v>
      </c>
    </row>
    <row r="122704" spans="1:5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>
        <f t="shared" si="1919"/>
        <v>2</v>
      </c>
    </row>
    <row r="122705" spans="1:5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>
        <f t="shared" si="1919"/>
        <v>2</v>
      </c>
    </row>
    <row r="122706" spans="1:5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>
        <f t="shared" si="1919"/>
        <v>2</v>
      </c>
    </row>
    <row r="122707" spans="1:5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>
        <f t="shared" si="1919"/>
        <v>2</v>
      </c>
    </row>
    <row r="122708" spans="1:5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>
        <f t="shared" si="1919"/>
        <v>2</v>
      </c>
    </row>
    <row r="122709" spans="1:5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>
        <f t="shared" si="1919"/>
        <v>2</v>
      </c>
    </row>
    <row r="122710" spans="1:5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>
        <f t="shared" si="1919"/>
        <v>2</v>
      </c>
    </row>
    <row r="122711" spans="1:5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>
        <f t="shared" si="1919"/>
        <v>2</v>
      </c>
    </row>
    <row r="122712" spans="1:5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>
        <f t="shared" si="1919"/>
        <v>2</v>
      </c>
    </row>
    <row r="122713" spans="1:5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>
        <f t="shared" si="1919"/>
        <v>2</v>
      </c>
    </row>
    <row r="122714" spans="1:5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>
        <f t="shared" si="1919"/>
        <v>2</v>
      </c>
    </row>
    <row r="122715" spans="1:5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>
        <f t="shared" si="1919"/>
        <v>2</v>
      </c>
    </row>
    <row r="122716" spans="1:5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>
        <f t="shared" si="1919"/>
        <v>2</v>
      </c>
    </row>
    <row r="122717" spans="1:5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>
        <f t="shared" si="1919"/>
        <v>2</v>
      </c>
    </row>
    <row r="122718" spans="1:5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>
        <f t="shared" si="1919"/>
        <v>2</v>
      </c>
    </row>
    <row r="122719" spans="1:5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>
        <f t="shared" si="1919"/>
        <v>2</v>
      </c>
    </row>
    <row r="122720" spans="1:5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>
        <f t="shared" si="1919"/>
        <v>2</v>
      </c>
    </row>
    <row r="122721" spans="1:5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>
        <f t="shared" si="1919"/>
        <v>2</v>
      </c>
    </row>
    <row r="122722" spans="1:5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>
        <f t="shared" si="1919"/>
        <v>2</v>
      </c>
    </row>
    <row r="122723" spans="1:5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>
        <f t="shared" si="1919"/>
        <v>2</v>
      </c>
    </row>
    <row r="122724" spans="1:5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>
        <f t="shared" si="1919"/>
        <v>2</v>
      </c>
    </row>
    <row r="122725" spans="1:5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>
        <f t="shared" si="1919"/>
        <v>2</v>
      </c>
    </row>
    <row r="122726" spans="1:5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>
        <f t="shared" si="1919"/>
        <v>2</v>
      </c>
    </row>
    <row r="122727" spans="1:5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>
        <f t="shared" si="1919"/>
        <v>2</v>
      </c>
    </row>
    <row r="122728" spans="1:5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>
        <f t="shared" si="1919"/>
        <v>2</v>
      </c>
    </row>
    <row r="122729" spans="1:5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>
        <f t="shared" si="1919"/>
        <v>2</v>
      </c>
    </row>
    <row r="122730" spans="1:5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>
        <f t="shared" si="1919"/>
        <v>2</v>
      </c>
    </row>
    <row r="122731" spans="1:5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>
        <f t="shared" si="1919"/>
        <v>2</v>
      </c>
    </row>
    <row r="122732" spans="1:5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>
        <f t="shared" si="1919"/>
        <v>2</v>
      </c>
    </row>
    <row r="122733" spans="1:5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>
        <f t="shared" si="1919"/>
        <v>2</v>
      </c>
    </row>
    <row r="122734" spans="1:5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>
        <f t="shared" si="1919"/>
        <v>2</v>
      </c>
    </row>
    <row r="122735" spans="1:5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>
        <f t="shared" si="1919"/>
        <v>2</v>
      </c>
    </row>
    <row r="122736" spans="1:5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>
        <f t="shared" si="1919"/>
        <v>2</v>
      </c>
    </row>
    <row r="122737" spans="1:5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>
        <f t="shared" si="1919"/>
        <v>2</v>
      </c>
    </row>
    <row r="122738" spans="1:5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>
        <f t="shared" si="1919"/>
        <v>2</v>
      </c>
    </row>
    <row r="122739" spans="1:5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>
        <f t="shared" si="1919"/>
        <v>2</v>
      </c>
    </row>
    <row r="122740" spans="1:5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>
        <f t="shared" si="1919"/>
        <v>2</v>
      </c>
    </row>
    <row r="122741" spans="1:5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>
        <f t="shared" si="1919"/>
        <v>2</v>
      </c>
    </row>
    <row r="122742" spans="1:5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>
        <f t="shared" si="1919"/>
        <v>2</v>
      </c>
    </row>
    <row r="122743" spans="1:5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>
        <f t="shared" si="1919"/>
        <v>2</v>
      </c>
    </row>
    <row r="122744" spans="1:5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>
        <f t="shared" si="1919"/>
        <v>2</v>
      </c>
    </row>
    <row r="122745" spans="1:5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>
        <f t="shared" si="1919"/>
        <v>2</v>
      </c>
    </row>
    <row r="122746" spans="1:5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>
        <f t="shared" si="1919"/>
        <v>2</v>
      </c>
    </row>
    <row r="122747" spans="1:5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>
        <f t="shared" si="1919"/>
        <v>2</v>
      </c>
    </row>
    <row r="122748" spans="1:5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>
        <f t="shared" si="1919"/>
        <v>2</v>
      </c>
    </row>
    <row r="122749" spans="1:5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>
        <f t="shared" si="1919"/>
        <v>2</v>
      </c>
    </row>
    <row r="122750" spans="1:5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>
        <f t="shared" si="1919"/>
        <v>2</v>
      </c>
    </row>
    <row r="122751" spans="1:5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>
        <f t="shared" si="1919"/>
        <v>2</v>
      </c>
    </row>
    <row r="122752" spans="1:5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>
        <f t="shared" si="1919"/>
        <v>2</v>
      </c>
    </row>
    <row r="122753" spans="1:5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>
        <f t="shared" si="1919"/>
        <v>2</v>
      </c>
    </row>
    <row r="122754" spans="1:5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>
        <f t="shared" si="1919"/>
        <v>2</v>
      </c>
    </row>
    <row r="122755" spans="1:5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>
        <f t="shared" ref="E122755:E122818" si="1920">WEEKDAY(B122755,2)</f>
        <v>2</v>
      </c>
    </row>
    <row r="122756" spans="1:5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>
        <f t="shared" si="1920"/>
        <v>2</v>
      </c>
    </row>
    <row r="122757" spans="1:5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>
        <f t="shared" si="1920"/>
        <v>2</v>
      </c>
    </row>
    <row r="122758" spans="1:5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>
        <f t="shared" si="1920"/>
        <v>2</v>
      </c>
    </row>
    <row r="122759" spans="1:5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>
        <f t="shared" si="1920"/>
        <v>2</v>
      </c>
    </row>
    <row r="122760" spans="1:5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>
        <f t="shared" si="1920"/>
        <v>2</v>
      </c>
    </row>
    <row r="122761" spans="1:5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>
        <f t="shared" si="1920"/>
        <v>2</v>
      </c>
    </row>
    <row r="122762" spans="1:5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>
        <f t="shared" si="1920"/>
        <v>2</v>
      </c>
    </row>
    <row r="122763" spans="1:5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>
        <f t="shared" si="1920"/>
        <v>2</v>
      </c>
    </row>
    <row r="122764" spans="1:5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>
        <f t="shared" si="1920"/>
        <v>2</v>
      </c>
    </row>
    <row r="122765" spans="1:5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>
        <f t="shared" si="1920"/>
        <v>2</v>
      </c>
    </row>
    <row r="122766" spans="1:5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>
        <f t="shared" si="1920"/>
        <v>2</v>
      </c>
    </row>
    <row r="122767" spans="1:5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>
        <f t="shared" si="1920"/>
        <v>2</v>
      </c>
    </row>
    <row r="122768" spans="1:5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>
        <f t="shared" si="1920"/>
        <v>2</v>
      </c>
    </row>
    <row r="122769" spans="1:5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>
        <f t="shared" si="1920"/>
        <v>2</v>
      </c>
    </row>
    <row r="122770" spans="1:5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>
        <f t="shared" si="1920"/>
        <v>2</v>
      </c>
    </row>
    <row r="122771" spans="1:5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>
        <f t="shared" si="1920"/>
        <v>2</v>
      </c>
    </row>
    <row r="122772" spans="1:5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>
        <f t="shared" si="1920"/>
        <v>2</v>
      </c>
    </row>
    <row r="122773" spans="1:5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>
        <f t="shared" si="1920"/>
        <v>2</v>
      </c>
    </row>
    <row r="122774" spans="1:5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>
        <f t="shared" si="1920"/>
        <v>2</v>
      </c>
    </row>
    <row r="122775" spans="1:5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>
        <f t="shared" si="1920"/>
        <v>2</v>
      </c>
    </row>
    <row r="122776" spans="1:5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>
        <f t="shared" si="1920"/>
        <v>2</v>
      </c>
    </row>
    <row r="122777" spans="1:5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>
        <f t="shared" si="1920"/>
        <v>2</v>
      </c>
    </row>
    <row r="122778" spans="1:5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>
        <f t="shared" si="1920"/>
        <v>2</v>
      </c>
    </row>
    <row r="122779" spans="1:5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>
        <f t="shared" si="1920"/>
        <v>2</v>
      </c>
    </row>
    <row r="122780" spans="1:5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>
        <f t="shared" si="1920"/>
        <v>2</v>
      </c>
    </row>
    <row r="122781" spans="1:5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>
        <f t="shared" si="1920"/>
        <v>2</v>
      </c>
    </row>
    <row r="122782" spans="1:5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>
        <f t="shared" si="1920"/>
        <v>2</v>
      </c>
    </row>
    <row r="122783" spans="1:5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>
        <f t="shared" si="1920"/>
        <v>2</v>
      </c>
    </row>
    <row r="122784" spans="1:5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>
        <f t="shared" si="1920"/>
        <v>2</v>
      </c>
    </row>
    <row r="122785" spans="1:5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>
        <f t="shared" si="1920"/>
        <v>2</v>
      </c>
    </row>
    <row r="122786" spans="1:5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>
        <f t="shared" si="1920"/>
        <v>2</v>
      </c>
    </row>
    <row r="122787" spans="1:5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>
        <f t="shared" si="1920"/>
        <v>2</v>
      </c>
    </row>
    <row r="122788" spans="1:5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>
        <f t="shared" si="1920"/>
        <v>2</v>
      </c>
    </row>
    <row r="122789" spans="1:5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>
        <f t="shared" si="1920"/>
        <v>2</v>
      </c>
    </row>
    <row r="122790" spans="1:5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>
        <f t="shared" si="1920"/>
        <v>2</v>
      </c>
    </row>
    <row r="122791" spans="1:5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>
        <f t="shared" si="1920"/>
        <v>2</v>
      </c>
    </row>
    <row r="122792" spans="1:5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>
        <f t="shared" si="1920"/>
        <v>2</v>
      </c>
    </row>
    <row r="122793" spans="1:5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>
        <f t="shared" si="1920"/>
        <v>2</v>
      </c>
    </row>
    <row r="122794" spans="1:5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>
        <f t="shared" si="1920"/>
        <v>2</v>
      </c>
    </row>
    <row r="122795" spans="1:5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>
        <f t="shared" si="1920"/>
        <v>2</v>
      </c>
    </row>
    <row r="122796" spans="1:5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>
        <f t="shared" si="1920"/>
        <v>2</v>
      </c>
    </row>
    <row r="122797" spans="1:5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>
        <f t="shared" si="1920"/>
        <v>2</v>
      </c>
    </row>
    <row r="122798" spans="1:5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>
        <f t="shared" si="1920"/>
        <v>2</v>
      </c>
    </row>
    <row r="122799" spans="1:5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>
        <f t="shared" si="1920"/>
        <v>2</v>
      </c>
    </row>
    <row r="122800" spans="1:5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>
        <f t="shared" si="1920"/>
        <v>2</v>
      </c>
    </row>
    <row r="122801" spans="1:5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>
        <f t="shared" si="1920"/>
        <v>2</v>
      </c>
    </row>
    <row r="122802" spans="1:5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>
        <f t="shared" si="1920"/>
        <v>2</v>
      </c>
    </row>
    <row r="122803" spans="1:5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>
        <f t="shared" si="1920"/>
        <v>2</v>
      </c>
    </row>
    <row r="122804" spans="1:5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>
        <f t="shared" si="1920"/>
        <v>2</v>
      </c>
    </row>
    <row r="122805" spans="1:5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>
        <f t="shared" si="1920"/>
        <v>2</v>
      </c>
    </row>
    <row r="122806" spans="1:5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>
        <f t="shared" si="1920"/>
        <v>2</v>
      </c>
    </row>
    <row r="122807" spans="1:5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>
        <f t="shared" si="1920"/>
        <v>2</v>
      </c>
    </row>
    <row r="122808" spans="1:5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>
        <f t="shared" si="1920"/>
        <v>2</v>
      </c>
    </row>
    <row r="122809" spans="1:5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>
        <f t="shared" si="1920"/>
        <v>2</v>
      </c>
    </row>
    <row r="122810" spans="1:5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>
        <f t="shared" si="1920"/>
        <v>2</v>
      </c>
    </row>
    <row r="122811" spans="1:5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>
        <f t="shared" si="1920"/>
        <v>2</v>
      </c>
    </row>
    <row r="122812" spans="1:5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>
        <f t="shared" si="1920"/>
        <v>2</v>
      </c>
    </row>
    <row r="122813" spans="1:5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>
        <f t="shared" si="1920"/>
        <v>2</v>
      </c>
    </row>
    <row r="122814" spans="1:5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>
        <f t="shared" si="1920"/>
        <v>2</v>
      </c>
    </row>
    <row r="122815" spans="1:5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>
        <f t="shared" si="1920"/>
        <v>2</v>
      </c>
    </row>
    <row r="122816" spans="1:5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>
        <f t="shared" si="1920"/>
        <v>2</v>
      </c>
    </row>
    <row r="122817" spans="1:5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>
        <f t="shared" si="1920"/>
        <v>2</v>
      </c>
    </row>
    <row r="122818" spans="1:5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>
        <f t="shared" si="1920"/>
        <v>2</v>
      </c>
    </row>
    <row r="122819" spans="1:5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>
        <f t="shared" ref="E122819:E122882" si="1921">WEEKDAY(B122819,2)</f>
        <v>2</v>
      </c>
    </row>
    <row r="122820" spans="1:5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>
        <f t="shared" si="1921"/>
        <v>2</v>
      </c>
    </row>
    <row r="122821" spans="1:5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>
        <f t="shared" si="1921"/>
        <v>2</v>
      </c>
    </row>
    <row r="122822" spans="1:5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>
        <f t="shared" si="1921"/>
        <v>2</v>
      </c>
    </row>
    <row r="122823" spans="1:5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>
        <f t="shared" si="1921"/>
        <v>2</v>
      </c>
    </row>
    <row r="122824" spans="1:5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>
        <f t="shared" si="1921"/>
        <v>2</v>
      </c>
    </row>
    <row r="122825" spans="1:5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>
        <f t="shared" si="1921"/>
        <v>2</v>
      </c>
    </row>
    <row r="122826" spans="1:5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>
        <f t="shared" si="1921"/>
        <v>2</v>
      </c>
    </row>
    <row r="122827" spans="1:5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>
        <f t="shared" si="1921"/>
        <v>2</v>
      </c>
    </row>
    <row r="122828" spans="1:5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>
        <f t="shared" si="1921"/>
        <v>2</v>
      </c>
    </row>
    <row r="122829" spans="1:5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>
        <f t="shared" si="1921"/>
        <v>2</v>
      </c>
    </row>
    <row r="122830" spans="1:5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>
        <f t="shared" si="1921"/>
        <v>2</v>
      </c>
    </row>
    <row r="122831" spans="1:5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>
        <f t="shared" si="1921"/>
        <v>2</v>
      </c>
    </row>
    <row r="122832" spans="1:5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>
        <f t="shared" si="1921"/>
        <v>2</v>
      </c>
    </row>
    <row r="122833" spans="1:5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>
        <f t="shared" si="1921"/>
        <v>2</v>
      </c>
    </row>
    <row r="122834" spans="1:5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>
        <f t="shared" si="1921"/>
        <v>2</v>
      </c>
    </row>
    <row r="122835" spans="1:5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>
        <f t="shared" si="1921"/>
        <v>2</v>
      </c>
    </row>
    <row r="122836" spans="1:5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>
        <f t="shared" si="1921"/>
        <v>2</v>
      </c>
    </row>
    <row r="122837" spans="1:5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>
        <f t="shared" si="1921"/>
        <v>2</v>
      </c>
    </row>
    <row r="122838" spans="1:5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>
        <f t="shared" si="1921"/>
        <v>2</v>
      </c>
    </row>
    <row r="122839" spans="1:5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>
        <f t="shared" si="1921"/>
        <v>2</v>
      </c>
    </row>
    <row r="122840" spans="1:5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>
        <f t="shared" si="1921"/>
        <v>2</v>
      </c>
    </row>
    <row r="122841" spans="1:5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>
        <f t="shared" si="1921"/>
        <v>2</v>
      </c>
    </row>
    <row r="122842" spans="1:5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>
        <f t="shared" si="1921"/>
        <v>2</v>
      </c>
    </row>
    <row r="122843" spans="1:5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>
        <f t="shared" si="1921"/>
        <v>2</v>
      </c>
    </row>
    <row r="122844" spans="1:5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>
        <f t="shared" si="1921"/>
        <v>2</v>
      </c>
    </row>
    <row r="122845" spans="1:5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>
        <f t="shared" si="1921"/>
        <v>2</v>
      </c>
    </row>
    <row r="122846" spans="1:5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>
        <f t="shared" si="1921"/>
        <v>2</v>
      </c>
    </row>
    <row r="122847" spans="1:5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>
        <f t="shared" si="1921"/>
        <v>2</v>
      </c>
    </row>
    <row r="122848" spans="1:5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>
        <f t="shared" si="1921"/>
        <v>2</v>
      </c>
    </row>
    <row r="122849" spans="1:5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>
        <f t="shared" si="1921"/>
        <v>2</v>
      </c>
    </row>
    <row r="122850" spans="1:5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>
        <f t="shared" si="1921"/>
        <v>2</v>
      </c>
    </row>
    <row r="122851" spans="1:5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>
        <f t="shared" si="1921"/>
        <v>2</v>
      </c>
    </row>
    <row r="122852" spans="1:5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>
        <f t="shared" si="1921"/>
        <v>2</v>
      </c>
    </row>
    <row r="122853" spans="1:5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>
        <f t="shared" si="1921"/>
        <v>2</v>
      </c>
    </row>
    <row r="122854" spans="1:5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>
        <f t="shared" si="1921"/>
        <v>2</v>
      </c>
    </row>
    <row r="122855" spans="1:5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>
        <f t="shared" si="1921"/>
        <v>2</v>
      </c>
    </row>
    <row r="122856" spans="1:5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>
        <f t="shared" si="1921"/>
        <v>2</v>
      </c>
    </row>
    <row r="122857" spans="1:5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>
        <f t="shared" si="1921"/>
        <v>2</v>
      </c>
    </row>
    <row r="122858" spans="1:5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>
        <f t="shared" si="1921"/>
        <v>2</v>
      </c>
    </row>
    <row r="122859" spans="1:5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>
        <f t="shared" si="1921"/>
        <v>2</v>
      </c>
    </row>
    <row r="122860" spans="1:5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>
        <f t="shared" si="1921"/>
        <v>2</v>
      </c>
    </row>
    <row r="122861" spans="1:5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>
        <f t="shared" si="1921"/>
        <v>2</v>
      </c>
    </row>
    <row r="122862" spans="1:5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>
        <f t="shared" si="1921"/>
        <v>2</v>
      </c>
    </row>
    <row r="122863" spans="1:5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>
        <f t="shared" si="1921"/>
        <v>2</v>
      </c>
    </row>
    <row r="122864" spans="1:5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>
        <f t="shared" si="1921"/>
        <v>2</v>
      </c>
    </row>
    <row r="122865" spans="1:5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>
        <f t="shared" si="1921"/>
        <v>2</v>
      </c>
    </row>
    <row r="122866" spans="1:5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>
        <f t="shared" si="1921"/>
        <v>2</v>
      </c>
    </row>
    <row r="122867" spans="1:5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>
        <f t="shared" si="1921"/>
        <v>2</v>
      </c>
    </row>
    <row r="122868" spans="1:5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>
        <f t="shared" si="1921"/>
        <v>2</v>
      </c>
    </row>
    <row r="122869" spans="1:5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>
        <f t="shared" si="1921"/>
        <v>2</v>
      </c>
    </row>
    <row r="122870" spans="1:5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>
        <f t="shared" si="1921"/>
        <v>2</v>
      </c>
    </row>
    <row r="122871" spans="1:5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>
        <f t="shared" si="1921"/>
        <v>2</v>
      </c>
    </row>
    <row r="122872" spans="1:5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>
        <f t="shared" si="1921"/>
        <v>2</v>
      </c>
    </row>
    <row r="122873" spans="1:5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>
        <f t="shared" si="1921"/>
        <v>2</v>
      </c>
    </row>
    <row r="122874" spans="1:5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>
        <f t="shared" si="1921"/>
        <v>2</v>
      </c>
    </row>
    <row r="122875" spans="1:5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>
        <f t="shared" si="1921"/>
        <v>2</v>
      </c>
    </row>
    <row r="122876" spans="1:5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>
        <f t="shared" si="1921"/>
        <v>2</v>
      </c>
    </row>
    <row r="122877" spans="1:5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>
        <f t="shared" si="1921"/>
        <v>2</v>
      </c>
    </row>
    <row r="122878" spans="1:5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>
        <f t="shared" si="1921"/>
        <v>2</v>
      </c>
    </row>
    <row r="122879" spans="1:5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>
        <f t="shared" si="1921"/>
        <v>2</v>
      </c>
    </row>
    <row r="122880" spans="1:5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>
        <f t="shared" si="1921"/>
        <v>2</v>
      </c>
    </row>
    <row r="122881" spans="1:5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>
        <f t="shared" si="1921"/>
        <v>2</v>
      </c>
    </row>
    <row r="122882" spans="1:5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>
        <f t="shared" si="1921"/>
        <v>2</v>
      </c>
    </row>
    <row r="122883" spans="1:5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>
        <f t="shared" ref="E122883:E122946" si="1922">WEEKDAY(B122883,2)</f>
        <v>2</v>
      </c>
    </row>
    <row r="122884" spans="1:5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>
        <f t="shared" si="1922"/>
        <v>2</v>
      </c>
    </row>
    <row r="122885" spans="1:5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>
        <f t="shared" si="1922"/>
        <v>2</v>
      </c>
    </row>
    <row r="122886" spans="1:5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>
        <f t="shared" si="1922"/>
        <v>2</v>
      </c>
    </row>
    <row r="122887" spans="1:5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>
        <f t="shared" si="1922"/>
        <v>2</v>
      </c>
    </row>
    <row r="122888" spans="1:5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>
        <f t="shared" si="1922"/>
        <v>2</v>
      </c>
    </row>
    <row r="122889" spans="1:5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>
        <f t="shared" si="1922"/>
        <v>2</v>
      </c>
    </row>
    <row r="122890" spans="1:5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>
        <f t="shared" si="1922"/>
        <v>2</v>
      </c>
    </row>
    <row r="122891" spans="1:5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>
        <f t="shared" si="1922"/>
        <v>2</v>
      </c>
    </row>
    <row r="122892" spans="1:5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>
        <f t="shared" si="1922"/>
        <v>2</v>
      </c>
    </row>
    <row r="122893" spans="1:5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>
        <f t="shared" si="1922"/>
        <v>2</v>
      </c>
    </row>
    <row r="122894" spans="1:5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>
        <f t="shared" si="1922"/>
        <v>2</v>
      </c>
    </row>
    <row r="122895" spans="1:5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>
        <f t="shared" si="1922"/>
        <v>2</v>
      </c>
    </row>
    <row r="122896" spans="1:5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>
        <f t="shared" si="1922"/>
        <v>2</v>
      </c>
    </row>
    <row r="122897" spans="1:5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>
        <f t="shared" si="1922"/>
        <v>2</v>
      </c>
    </row>
    <row r="122898" spans="1:5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>
        <f t="shared" si="1922"/>
        <v>2</v>
      </c>
    </row>
    <row r="122899" spans="1:5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>
        <f t="shared" si="1922"/>
        <v>2</v>
      </c>
    </row>
    <row r="122900" spans="1:5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>
        <f t="shared" si="1922"/>
        <v>2</v>
      </c>
    </row>
    <row r="122901" spans="1:5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>
        <f t="shared" si="1922"/>
        <v>2</v>
      </c>
    </row>
    <row r="122902" spans="1:5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>
        <f t="shared" si="1922"/>
        <v>2</v>
      </c>
    </row>
    <row r="122903" spans="1:5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>
        <f t="shared" si="1922"/>
        <v>2</v>
      </c>
    </row>
    <row r="122904" spans="1:5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>
        <f t="shared" si="1922"/>
        <v>2</v>
      </c>
    </row>
    <row r="122905" spans="1:5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>
        <f t="shared" si="1922"/>
        <v>2</v>
      </c>
    </row>
    <row r="122906" spans="1:5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>
        <f t="shared" si="1922"/>
        <v>2</v>
      </c>
    </row>
    <row r="122907" spans="1:5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>
        <f t="shared" si="1922"/>
        <v>2</v>
      </c>
    </row>
    <row r="122908" spans="1:5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>
        <f t="shared" si="1922"/>
        <v>2</v>
      </c>
    </row>
    <row r="122909" spans="1:5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>
        <f t="shared" si="1922"/>
        <v>2</v>
      </c>
    </row>
    <row r="122910" spans="1:5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>
        <f t="shared" si="1922"/>
        <v>2</v>
      </c>
    </row>
    <row r="122911" spans="1:5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>
        <f t="shared" si="1922"/>
        <v>2</v>
      </c>
    </row>
    <row r="122912" spans="1:5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>
        <f t="shared" si="1922"/>
        <v>2</v>
      </c>
    </row>
    <row r="122913" spans="1:5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>
        <f t="shared" si="1922"/>
        <v>2</v>
      </c>
    </row>
    <row r="122914" spans="1:5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>
        <f t="shared" si="1922"/>
        <v>2</v>
      </c>
    </row>
    <row r="122915" spans="1:5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>
        <f t="shared" si="1922"/>
        <v>2</v>
      </c>
    </row>
    <row r="122916" spans="1:5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>
        <f t="shared" si="1922"/>
        <v>2</v>
      </c>
    </row>
    <row r="122917" spans="1:5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>
        <f t="shared" si="1922"/>
        <v>2</v>
      </c>
    </row>
    <row r="122918" spans="1:5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>
        <f t="shared" si="1922"/>
        <v>2</v>
      </c>
    </row>
    <row r="122919" spans="1:5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>
        <f t="shared" si="1922"/>
        <v>2</v>
      </c>
    </row>
    <row r="122920" spans="1:5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>
        <f t="shared" si="1922"/>
        <v>2</v>
      </c>
    </row>
    <row r="122921" spans="1:5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>
        <f t="shared" si="1922"/>
        <v>2</v>
      </c>
    </row>
    <row r="122922" spans="1:5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>
        <f t="shared" si="1922"/>
        <v>2</v>
      </c>
    </row>
    <row r="122923" spans="1:5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>
        <f t="shared" si="1922"/>
        <v>2</v>
      </c>
    </row>
    <row r="122924" spans="1:5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>
        <f t="shared" si="1922"/>
        <v>2</v>
      </c>
    </row>
    <row r="122925" spans="1:5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>
        <f t="shared" si="1922"/>
        <v>2</v>
      </c>
    </row>
    <row r="122926" spans="1:5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>
        <f t="shared" si="1922"/>
        <v>2</v>
      </c>
    </row>
    <row r="122927" spans="1:5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>
        <f t="shared" si="1922"/>
        <v>2</v>
      </c>
    </row>
    <row r="122928" spans="1:5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>
        <f t="shared" si="1922"/>
        <v>2</v>
      </c>
    </row>
    <row r="122929" spans="1:5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>
        <f t="shared" si="1922"/>
        <v>2</v>
      </c>
    </row>
    <row r="122930" spans="1:5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>
        <f t="shared" si="1922"/>
        <v>2</v>
      </c>
    </row>
    <row r="122931" spans="1:5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>
        <f t="shared" si="1922"/>
        <v>2</v>
      </c>
    </row>
    <row r="122932" spans="1:5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>
        <f t="shared" si="1922"/>
        <v>2</v>
      </c>
    </row>
    <row r="122933" spans="1:5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>
        <f t="shared" si="1922"/>
        <v>2</v>
      </c>
    </row>
    <row r="122934" spans="1:5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>
        <f t="shared" si="1922"/>
        <v>2</v>
      </c>
    </row>
    <row r="122935" spans="1:5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>
        <f t="shared" si="1922"/>
        <v>2</v>
      </c>
    </row>
    <row r="122936" spans="1:5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>
        <f t="shared" si="1922"/>
        <v>2</v>
      </c>
    </row>
    <row r="122937" spans="1:5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>
        <f t="shared" si="1922"/>
        <v>2</v>
      </c>
    </row>
    <row r="122938" spans="1:5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>
        <f t="shared" si="1922"/>
        <v>2</v>
      </c>
    </row>
    <row r="122939" spans="1:5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>
        <f t="shared" si="1922"/>
        <v>2</v>
      </c>
    </row>
    <row r="122940" spans="1:5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>
        <f t="shared" si="1922"/>
        <v>2</v>
      </c>
    </row>
    <row r="122941" spans="1:5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>
        <f t="shared" si="1922"/>
        <v>2</v>
      </c>
    </row>
    <row r="122942" spans="1:5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>
        <f t="shared" si="1922"/>
        <v>2</v>
      </c>
    </row>
    <row r="122943" spans="1:5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>
        <f t="shared" si="1922"/>
        <v>2</v>
      </c>
    </row>
    <row r="122944" spans="1:5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>
        <f t="shared" si="1922"/>
        <v>2</v>
      </c>
    </row>
    <row r="122945" spans="1:5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>
        <f t="shared" si="1922"/>
        <v>2</v>
      </c>
    </row>
    <row r="122946" spans="1:5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>
        <f t="shared" si="1922"/>
        <v>2</v>
      </c>
    </row>
    <row r="122947" spans="1:5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>
        <f t="shared" ref="E122947:E123010" si="1923">WEEKDAY(B122947,2)</f>
        <v>2</v>
      </c>
    </row>
    <row r="122948" spans="1:5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>
        <f t="shared" si="1923"/>
        <v>2</v>
      </c>
    </row>
    <row r="122949" spans="1:5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>
        <f t="shared" si="1923"/>
        <v>2</v>
      </c>
    </row>
    <row r="122950" spans="1:5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>
        <f t="shared" si="1923"/>
        <v>2</v>
      </c>
    </row>
    <row r="122951" spans="1:5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>
        <f t="shared" si="1923"/>
        <v>2</v>
      </c>
    </row>
    <row r="122952" spans="1:5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>
        <f t="shared" si="1923"/>
        <v>2</v>
      </c>
    </row>
    <row r="122953" spans="1:5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>
        <f t="shared" si="1923"/>
        <v>2</v>
      </c>
    </row>
    <row r="122954" spans="1:5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>
        <f t="shared" si="1923"/>
        <v>2</v>
      </c>
    </row>
    <row r="122955" spans="1:5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>
        <f t="shared" si="1923"/>
        <v>2</v>
      </c>
    </row>
    <row r="122956" spans="1:5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>
        <f t="shared" si="1923"/>
        <v>2</v>
      </c>
    </row>
    <row r="122957" spans="1:5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>
        <f t="shared" si="1923"/>
        <v>2</v>
      </c>
    </row>
    <row r="122958" spans="1:5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>
        <f t="shared" si="1923"/>
        <v>2</v>
      </c>
    </row>
    <row r="122959" spans="1:5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>
        <f t="shared" si="1923"/>
        <v>2</v>
      </c>
    </row>
    <row r="122960" spans="1:5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>
        <f t="shared" si="1923"/>
        <v>2</v>
      </c>
    </row>
    <row r="122961" spans="1:5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>
        <f t="shared" si="1923"/>
        <v>2</v>
      </c>
    </row>
    <row r="122962" spans="1:5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>
        <f t="shared" si="1923"/>
        <v>2</v>
      </c>
    </row>
    <row r="122963" spans="1:5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>
        <f t="shared" si="1923"/>
        <v>2</v>
      </c>
    </row>
    <row r="122964" spans="1:5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>
        <f t="shared" si="1923"/>
        <v>2</v>
      </c>
    </row>
    <row r="122965" spans="1:5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>
        <f t="shared" si="1923"/>
        <v>2</v>
      </c>
    </row>
    <row r="122966" spans="1:5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>
        <f t="shared" si="1923"/>
        <v>2</v>
      </c>
    </row>
    <row r="122967" spans="1:5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>
        <f t="shared" si="1923"/>
        <v>2</v>
      </c>
    </row>
    <row r="122968" spans="1:5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>
        <f t="shared" si="1923"/>
        <v>2</v>
      </c>
    </row>
    <row r="122969" spans="1:5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>
        <f t="shared" si="1923"/>
        <v>2</v>
      </c>
    </row>
    <row r="122970" spans="1:5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>
        <f t="shared" si="1923"/>
        <v>2</v>
      </c>
    </row>
    <row r="122971" spans="1:5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>
        <f t="shared" si="1923"/>
        <v>2</v>
      </c>
    </row>
    <row r="122972" spans="1:5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>
        <f t="shared" si="1923"/>
        <v>2</v>
      </c>
    </row>
    <row r="122973" spans="1:5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>
        <f t="shared" si="1923"/>
        <v>2</v>
      </c>
    </row>
    <row r="122974" spans="1:5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>
        <f t="shared" si="1923"/>
        <v>2</v>
      </c>
    </row>
    <row r="122975" spans="1:5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>
        <f t="shared" si="1923"/>
        <v>2</v>
      </c>
    </row>
    <row r="122976" spans="1:5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>
        <f t="shared" si="1923"/>
        <v>2</v>
      </c>
    </row>
    <row r="122977" spans="1:5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>
        <f t="shared" si="1923"/>
        <v>2</v>
      </c>
    </row>
    <row r="122978" spans="1:5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>
        <f t="shared" si="1923"/>
        <v>2</v>
      </c>
    </row>
    <row r="122979" spans="1:5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>
        <f t="shared" si="1923"/>
        <v>2</v>
      </c>
    </row>
    <row r="122980" spans="1:5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>
        <f t="shared" si="1923"/>
        <v>2</v>
      </c>
    </row>
    <row r="122981" spans="1:5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>
        <f t="shared" si="1923"/>
        <v>2</v>
      </c>
    </row>
    <row r="122982" spans="1:5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>
        <f t="shared" si="1923"/>
        <v>2</v>
      </c>
    </row>
    <row r="122983" spans="1:5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>
        <f t="shared" si="1923"/>
        <v>2</v>
      </c>
    </row>
    <row r="122984" spans="1:5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>
        <f t="shared" si="1923"/>
        <v>2</v>
      </c>
    </row>
    <row r="122985" spans="1:5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>
        <f t="shared" si="1923"/>
        <v>2</v>
      </c>
    </row>
    <row r="122986" spans="1:5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>
        <f t="shared" si="1923"/>
        <v>2</v>
      </c>
    </row>
    <row r="122987" spans="1:5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>
        <f t="shared" si="1923"/>
        <v>2</v>
      </c>
    </row>
    <row r="122988" spans="1:5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>
        <f t="shared" si="1923"/>
        <v>2</v>
      </c>
    </row>
    <row r="122989" spans="1:5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>
        <f t="shared" si="1923"/>
        <v>2</v>
      </c>
    </row>
    <row r="122990" spans="1:5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>
        <f t="shared" si="1923"/>
        <v>2</v>
      </c>
    </row>
    <row r="122991" spans="1:5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>
        <f t="shared" si="1923"/>
        <v>2</v>
      </c>
    </row>
    <row r="122992" spans="1:5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>
        <f t="shared" si="1923"/>
        <v>2</v>
      </c>
    </row>
    <row r="122993" spans="1:5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>
        <f t="shared" si="1923"/>
        <v>2</v>
      </c>
    </row>
    <row r="122994" spans="1:5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>
        <f t="shared" si="1923"/>
        <v>2</v>
      </c>
    </row>
    <row r="122995" spans="1:5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>
        <f t="shared" si="1923"/>
        <v>2</v>
      </c>
    </row>
    <row r="122996" spans="1:5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>
        <f t="shared" si="1923"/>
        <v>2</v>
      </c>
    </row>
    <row r="122997" spans="1:5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>
        <f t="shared" si="1923"/>
        <v>2</v>
      </c>
    </row>
    <row r="122998" spans="1:5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>
        <f t="shared" si="1923"/>
        <v>2</v>
      </c>
    </row>
    <row r="122999" spans="1:5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>
        <f t="shared" si="1923"/>
        <v>2</v>
      </c>
    </row>
    <row r="123000" spans="1:5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>
        <f t="shared" si="1923"/>
        <v>2</v>
      </c>
    </row>
    <row r="123001" spans="1:5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>
        <f t="shared" si="1923"/>
        <v>2</v>
      </c>
    </row>
    <row r="123002" spans="1:5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>
        <f t="shared" si="1923"/>
        <v>2</v>
      </c>
    </row>
    <row r="123003" spans="1:5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>
        <f t="shared" si="1923"/>
        <v>2</v>
      </c>
    </row>
    <row r="123004" spans="1:5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>
        <f t="shared" si="1923"/>
        <v>2</v>
      </c>
    </row>
    <row r="123005" spans="1:5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>
        <f t="shared" si="1923"/>
        <v>2</v>
      </c>
    </row>
    <row r="123006" spans="1:5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>
        <f t="shared" si="1923"/>
        <v>2</v>
      </c>
    </row>
    <row r="123007" spans="1:5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>
        <f t="shared" si="1923"/>
        <v>2</v>
      </c>
    </row>
    <row r="123008" spans="1:5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>
        <f t="shared" si="1923"/>
        <v>2</v>
      </c>
    </row>
    <row r="123009" spans="1:5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>
        <f t="shared" si="1923"/>
        <v>2</v>
      </c>
    </row>
    <row r="123010" spans="1:5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>
        <f t="shared" si="1923"/>
        <v>2</v>
      </c>
    </row>
    <row r="123011" spans="1:5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>
        <f t="shared" ref="E123011:E123074" si="1924">WEEKDAY(B123011,2)</f>
        <v>2</v>
      </c>
    </row>
    <row r="123012" spans="1:5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>
        <f t="shared" si="1924"/>
        <v>2</v>
      </c>
    </row>
    <row r="123013" spans="1:5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>
        <f t="shared" si="1924"/>
        <v>2</v>
      </c>
    </row>
    <row r="123014" spans="1:5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>
        <f t="shared" si="1924"/>
        <v>2</v>
      </c>
    </row>
    <row r="123015" spans="1:5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>
        <f t="shared" si="1924"/>
        <v>2</v>
      </c>
    </row>
    <row r="123016" spans="1:5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>
        <f t="shared" si="1924"/>
        <v>2</v>
      </c>
    </row>
    <row r="123017" spans="1:5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>
        <f t="shared" si="1924"/>
        <v>2</v>
      </c>
    </row>
    <row r="123018" spans="1:5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>
        <f t="shared" si="1924"/>
        <v>2</v>
      </c>
    </row>
    <row r="123019" spans="1:5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>
        <f t="shared" si="1924"/>
        <v>2</v>
      </c>
    </row>
    <row r="123020" spans="1:5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>
        <f t="shared" si="1924"/>
        <v>2</v>
      </c>
    </row>
    <row r="123021" spans="1:5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>
        <f t="shared" si="1924"/>
        <v>2</v>
      </c>
    </row>
    <row r="123022" spans="1:5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>
        <f t="shared" si="1924"/>
        <v>2</v>
      </c>
    </row>
    <row r="123023" spans="1:5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>
        <f t="shared" si="1924"/>
        <v>2</v>
      </c>
    </row>
    <row r="123024" spans="1:5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>
        <f t="shared" si="1924"/>
        <v>2</v>
      </c>
    </row>
    <row r="123025" spans="1:5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>
        <f t="shared" si="1924"/>
        <v>2</v>
      </c>
    </row>
    <row r="123026" spans="1:5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>
        <f t="shared" si="1924"/>
        <v>2</v>
      </c>
    </row>
    <row r="123027" spans="1:5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>
        <f t="shared" si="1924"/>
        <v>2</v>
      </c>
    </row>
    <row r="123028" spans="1:5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>
        <f t="shared" si="1924"/>
        <v>2</v>
      </c>
    </row>
    <row r="123029" spans="1:5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>
        <f t="shared" si="1924"/>
        <v>2</v>
      </c>
    </row>
    <row r="123030" spans="1:5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>
        <f t="shared" si="1924"/>
        <v>2</v>
      </c>
    </row>
    <row r="123031" spans="1:5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>
        <f t="shared" si="1924"/>
        <v>2</v>
      </c>
    </row>
    <row r="123032" spans="1:5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>
        <f t="shared" si="1924"/>
        <v>2</v>
      </c>
    </row>
    <row r="123033" spans="1:5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>
        <f t="shared" si="1924"/>
        <v>2</v>
      </c>
    </row>
    <row r="123034" spans="1:5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>
        <f t="shared" si="1924"/>
        <v>2</v>
      </c>
    </row>
    <row r="123035" spans="1:5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>
        <f t="shared" si="1924"/>
        <v>2</v>
      </c>
    </row>
    <row r="123036" spans="1:5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>
        <f t="shared" si="1924"/>
        <v>2</v>
      </c>
    </row>
    <row r="123037" spans="1:5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>
        <f t="shared" si="1924"/>
        <v>2</v>
      </c>
    </row>
    <row r="123038" spans="1:5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>
        <f t="shared" si="1924"/>
        <v>2</v>
      </c>
    </row>
    <row r="123039" spans="1:5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>
        <f t="shared" si="1924"/>
        <v>2</v>
      </c>
    </row>
    <row r="123040" spans="1:5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>
        <f t="shared" si="1924"/>
        <v>2</v>
      </c>
    </row>
    <row r="123041" spans="1:5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>
        <f t="shared" si="1924"/>
        <v>2</v>
      </c>
    </row>
    <row r="123042" spans="1:5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>
        <f t="shared" si="1924"/>
        <v>2</v>
      </c>
    </row>
    <row r="123043" spans="1:5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>
        <f t="shared" si="1924"/>
        <v>2</v>
      </c>
    </row>
    <row r="123044" spans="1:5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>
        <f t="shared" si="1924"/>
        <v>2</v>
      </c>
    </row>
    <row r="123045" spans="1:5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>
        <f t="shared" si="1924"/>
        <v>2</v>
      </c>
    </row>
    <row r="123046" spans="1:5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>
        <f t="shared" si="1924"/>
        <v>2</v>
      </c>
    </row>
    <row r="123047" spans="1:5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>
        <f t="shared" si="1924"/>
        <v>2</v>
      </c>
    </row>
    <row r="123048" spans="1:5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>
        <f t="shared" si="1924"/>
        <v>2</v>
      </c>
    </row>
    <row r="123049" spans="1:5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>
        <f t="shared" si="1924"/>
        <v>2</v>
      </c>
    </row>
    <row r="123050" spans="1:5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>
        <f t="shared" si="1924"/>
        <v>2</v>
      </c>
    </row>
    <row r="123051" spans="1:5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>
        <f t="shared" si="1924"/>
        <v>2</v>
      </c>
    </row>
    <row r="123052" spans="1:5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>
        <f t="shared" si="1924"/>
        <v>2</v>
      </c>
    </row>
    <row r="123053" spans="1:5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>
        <f t="shared" si="1924"/>
        <v>2</v>
      </c>
    </row>
    <row r="123054" spans="1:5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>
        <f t="shared" si="1924"/>
        <v>2</v>
      </c>
    </row>
    <row r="123055" spans="1:5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>
        <f t="shared" si="1924"/>
        <v>2</v>
      </c>
    </row>
    <row r="123056" spans="1:5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>
        <f t="shared" si="1924"/>
        <v>2</v>
      </c>
    </row>
    <row r="123057" spans="1:5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>
        <f t="shared" si="1924"/>
        <v>2</v>
      </c>
    </row>
    <row r="123058" spans="1:5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>
        <f t="shared" si="1924"/>
        <v>2</v>
      </c>
    </row>
    <row r="123059" spans="1:5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>
        <f t="shared" si="1924"/>
        <v>2</v>
      </c>
    </row>
    <row r="123060" spans="1:5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>
        <f t="shared" si="1924"/>
        <v>2</v>
      </c>
    </row>
    <row r="123061" spans="1:5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>
        <f t="shared" si="1924"/>
        <v>2</v>
      </c>
    </row>
    <row r="123062" spans="1:5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>
        <f t="shared" si="1924"/>
        <v>2</v>
      </c>
    </row>
    <row r="123063" spans="1:5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>
        <f t="shared" si="1924"/>
        <v>2</v>
      </c>
    </row>
    <row r="123064" spans="1:5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>
        <f t="shared" si="1924"/>
        <v>2</v>
      </c>
    </row>
    <row r="123065" spans="1:5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>
        <f t="shared" si="1924"/>
        <v>2</v>
      </c>
    </row>
    <row r="123066" spans="1:5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>
        <f t="shared" si="1924"/>
        <v>2</v>
      </c>
    </row>
    <row r="123067" spans="1:5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>
        <f t="shared" si="1924"/>
        <v>2</v>
      </c>
    </row>
    <row r="123068" spans="1:5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>
        <f t="shared" si="1924"/>
        <v>2</v>
      </c>
    </row>
    <row r="123069" spans="1:5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>
        <f t="shared" si="1924"/>
        <v>2</v>
      </c>
    </row>
    <row r="123070" spans="1:5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>
        <f t="shared" si="1924"/>
        <v>2</v>
      </c>
    </row>
    <row r="123071" spans="1:5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>
        <f t="shared" si="1924"/>
        <v>2</v>
      </c>
    </row>
    <row r="123072" spans="1:5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>
        <f t="shared" si="1924"/>
        <v>2</v>
      </c>
    </row>
    <row r="123073" spans="1:5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>
        <f t="shared" si="1924"/>
        <v>2</v>
      </c>
    </row>
    <row r="123074" spans="1:5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>
        <f t="shared" si="1924"/>
        <v>2</v>
      </c>
    </row>
    <row r="123075" spans="1:5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>
        <f t="shared" ref="E123075:E123138" si="1925">WEEKDAY(B123075,2)</f>
        <v>2</v>
      </c>
    </row>
    <row r="123076" spans="1:5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>
        <f t="shared" si="1925"/>
        <v>2</v>
      </c>
    </row>
    <row r="123077" spans="1:5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>
        <f t="shared" si="1925"/>
        <v>2</v>
      </c>
    </row>
    <row r="123078" spans="1:5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>
        <f t="shared" si="1925"/>
        <v>2</v>
      </c>
    </row>
    <row r="123079" spans="1:5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>
        <f t="shared" si="1925"/>
        <v>2</v>
      </c>
    </row>
    <row r="123080" spans="1:5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>
        <f t="shared" si="1925"/>
        <v>2</v>
      </c>
    </row>
    <row r="123081" spans="1:5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>
        <f t="shared" si="1925"/>
        <v>2</v>
      </c>
    </row>
    <row r="123082" spans="1:5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>
        <f t="shared" si="1925"/>
        <v>2</v>
      </c>
    </row>
    <row r="123083" spans="1:5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>
        <f t="shared" si="1925"/>
        <v>2</v>
      </c>
    </row>
    <row r="123084" spans="1:5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>
        <f t="shared" si="1925"/>
        <v>2</v>
      </c>
    </row>
    <row r="123085" spans="1:5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>
        <f t="shared" si="1925"/>
        <v>2</v>
      </c>
    </row>
    <row r="123086" spans="1:5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>
        <f t="shared" si="1925"/>
        <v>2</v>
      </c>
    </row>
    <row r="123087" spans="1:5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>
        <f t="shared" si="1925"/>
        <v>2</v>
      </c>
    </row>
    <row r="123088" spans="1:5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>
        <f t="shared" si="1925"/>
        <v>2</v>
      </c>
    </row>
    <row r="123089" spans="1:5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>
        <f t="shared" si="1925"/>
        <v>2</v>
      </c>
    </row>
    <row r="123090" spans="1:5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>
        <f t="shared" si="1925"/>
        <v>2</v>
      </c>
    </row>
    <row r="123091" spans="1:5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>
        <f t="shared" si="1925"/>
        <v>2</v>
      </c>
    </row>
    <row r="123092" spans="1:5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>
        <f t="shared" si="1925"/>
        <v>2</v>
      </c>
    </row>
    <row r="123093" spans="1:5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>
        <f t="shared" si="1925"/>
        <v>2</v>
      </c>
    </row>
    <row r="123094" spans="1:5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>
        <f t="shared" si="1925"/>
        <v>2</v>
      </c>
    </row>
    <row r="123095" spans="1:5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>
        <f t="shared" si="1925"/>
        <v>2</v>
      </c>
    </row>
    <row r="123096" spans="1:5" x14ac:dyDescent="0.25">
      <c r="A123096">
        <v>371706</v>
      </c>
      <c r="B123096" s="2">
        <v>44418.913</v>
      </c>
      <c r="C123096">
        <v>88021</v>
      </c>
      <c r="D123096">
        <v>68023</v>
      </c>
      <c r="E123096">
        <f t="shared" si="1925"/>
        <v>2</v>
      </c>
    </row>
    <row r="123097" spans="1:5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>
        <f t="shared" si="1925"/>
        <v>2</v>
      </c>
    </row>
    <row r="123098" spans="1:5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>
        <f t="shared" si="1925"/>
        <v>2</v>
      </c>
    </row>
    <row r="123099" spans="1:5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>
        <f t="shared" si="1925"/>
        <v>2</v>
      </c>
    </row>
    <row r="123100" spans="1:5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>
        <f t="shared" si="1925"/>
        <v>2</v>
      </c>
    </row>
    <row r="123101" spans="1:5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>
        <f t="shared" si="1925"/>
        <v>2</v>
      </c>
    </row>
    <row r="123102" spans="1:5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>
        <f t="shared" si="1925"/>
        <v>2</v>
      </c>
    </row>
    <row r="123103" spans="1:5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>
        <f t="shared" si="1925"/>
        <v>2</v>
      </c>
    </row>
    <row r="123104" spans="1:5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>
        <f t="shared" si="1925"/>
        <v>2</v>
      </c>
    </row>
    <row r="123105" spans="1:5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>
        <f t="shared" si="1925"/>
        <v>2</v>
      </c>
    </row>
    <row r="123106" spans="1:5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>
        <f t="shared" si="1925"/>
        <v>2</v>
      </c>
    </row>
    <row r="123107" spans="1:5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>
        <f t="shared" si="1925"/>
        <v>2</v>
      </c>
    </row>
    <row r="123108" spans="1:5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>
        <f t="shared" si="1925"/>
        <v>2</v>
      </c>
    </row>
    <row r="123109" spans="1:5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>
        <f t="shared" si="1925"/>
        <v>2</v>
      </c>
    </row>
    <row r="123110" spans="1:5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>
        <f t="shared" si="1925"/>
        <v>2</v>
      </c>
    </row>
    <row r="123111" spans="1:5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>
        <f t="shared" si="1925"/>
        <v>2</v>
      </c>
    </row>
    <row r="123112" spans="1:5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>
        <f t="shared" si="1925"/>
        <v>2</v>
      </c>
    </row>
    <row r="123113" spans="1:5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>
        <f t="shared" si="1925"/>
        <v>2</v>
      </c>
    </row>
    <row r="123114" spans="1:5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>
        <f t="shared" si="1925"/>
        <v>2</v>
      </c>
    </row>
    <row r="123115" spans="1:5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>
        <f t="shared" si="1925"/>
        <v>2</v>
      </c>
    </row>
    <row r="123116" spans="1:5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>
        <f t="shared" si="1925"/>
        <v>2</v>
      </c>
    </row>
    <row r="123117" spans="1:5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>
        <f t="shared" si="1925"/>
        <v>2</v>
      </c>
    </row>
    <row r="123118" spans="1:5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>
        <f t="shared" si="1925"/>
        <v>2</v>
      </c>
    </row>
    <row r="123119" spans="1:5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>
        <f t="shared" si="1925"/>
        <v>2</v>
      </c>
    </row>
    <row r="123120" spans="1:5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>
        <f t="shared" si="1925"/>
        <v>2</v>
      </c>
    </row>
    <row r="123121" spans="1:5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>
        <f t="shared" si="1925"/>
        <v>2</v>
      </c>
    </row>
    <row r="123122" spans="1:5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>
        <f t="shared" si="1925"/>
        <v>2</v>
      </c>
    </row>
    <row r="123123" spans="1:5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>
        <f t="shared" si="1925"/>
        <v>2</v>
      </c>
    </row>
    <row r="123124" spans="1:5" x14ac:dyDescent="0.25">
      <c r="A123124">
        <v>371801</v>
      </c>
      <c r="B123124" s="2">
        <v>44418.947</v>
      </c>
      <c r="C123124">
        <v>227841</v>
      </c>
      <c r="D123124">
        <v>414043</v>
      </c>
      <c r="E123124">
        <f t="shared" si="1925"/>
        <v>2</v>
      </c>
    </row>
    <row r="123125" spans="1:5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>
        <f t="shared" si="1925"/>
        <v>2</v>
      </c>
    </row>
    <row r="123126" spans="1:5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>
        <f t="shared" si="1925"/>
        <v>2</v>
      </c>
    </row>
    <row r="123127" spans="1:5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>
        <f t="shared" si="1925"/>
        <v>2</v>
      </c>
    </row>
    <row r="123128" spans="1:5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>
        <f t="shared" si="1925"/>
        <v>2</v>
      </c>
    </row>
    <row r="123129" spans="1:5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>
        <f t="shared" si="1925"/>
        <v>2</v>
      </c>
    </row>
    <row r="123130" spans="1:5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>
        <f t="shared" si="1925"/>
        <v>2</v>
      </c>
    </row>
    <row r="123131" spans="1:5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>
        <f t="shared" si="1925"/>
        <v>2</v>
      </c>
    </row>
    <row r="123132" spans="1:5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>
        <f t="shared" si="1925"/>
        <v>2</v>
      </c>
    </row>
    <row r="123133" spans="1:5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>
        <f t="shared" si="1925"/>
        <v>2</v>
      </c>
    </row>
    <row r="123134" spans="1:5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>
        <f t="shared" si="1925"/>
        <v>2</v>
      </c>
    </row>
    <row r="123135" spans="1:5" x14ac:dyDescent="0.25">
      <c r="A123135">
        <v>371826</v>
      </c>
      <c r="B123135" s="2">
        <v>44418.963375404535</v>
      </c>
      <c r="C123135">
        <v>3849</v>
      </c>
      <c r="D123135">
        <v>397</v>
      </c>
      <c r="E123135">
        <f t="shared" si="1925"/>
        <v>2</v>
      </c>
    </row>
    <row r="123136" spans="1:5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>
        <f t="shared" si="1925"/>
        <v>2</v>
      </c>
    </row>
    <row r="123137" spans="1:5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>
        <f t="shared" si="1925"/>
        <v>2</v>
      </c>
    </row>
    <row r="123138" spans="1:5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>
        <f t="shared" si="1925"/>
        <v>2</v>
      </c>
    </row>
    <row r="123139" spans="1:5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>
        <f t="shared" ref="E123139:E123202" si="1926">WEEKDAY(B123139,2)</f>
        <v>2</v>
      </c>
    </row>
    <row r="123140" spans="1:5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>
        <f t="shared" si="1926"/>
        <v>2</v>
      </c>
    </row>
    <row r="123141" spans="1:5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>
        <f t="shared" si="1926"/>
        <v>2</v>
      </c>
    </row>
    <row r="123142" spans="1:5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>
        <f t="shared" si="1926"/>
        <v>2</v>
      </c>
    </row>
    <row r="123143" spans="1:5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>
        <f t="shared" si="1926"/>
        <v>2</v>
      </c>
    </row>
    <row r="123144" spans="1:5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>
        <f t="shared" si="1926"/>
        <v>2</v>
      </c>
    </row>
    <row r="123145" spans="1:5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>
        <f t="shared" si="1926"/>
        <v>2</v>
      </c>
    </row>
    <row r="123146" spans="1:5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>
        <f t="shared" si="1926"/>
        <v>2</v>
      </c>
    </row>
    <row r="123147" spans="1:5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>
        <f t="shared" si="1926"/>
        <v>2</v>
      </c>
    </row>
    <row r="123148" spans="1:5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>
        <f t="shared" si="1926"/>
        <v>2</v>
      </c>
    </row>
    <row r="123149" spans="1:5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>
        <f t="shared" si="1926"/>
        <v>2</v>
      </c>
    </row>
    <row r="123150" spans="1:5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>
        <f t="shared" si="1926"/>
        <v>2</v>
      </c>
    </row>
    <row r="123151" spans="1:5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>
        <f t="shared" si="1926"/>
        <v>2</v>
      </c>
    </row>
    <row r="123152" spans="1:5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>
        <f t="shared" si="1926"/>
        <v>2</v>
      </c>
    </row>
    <row r="123153" spans="1:5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>
        <f t="shared" si="1926"/>
        <v>2</v>
      </c>
    </row>
    <row r="123154" spans="1:5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>
        <f t="shared" si="1926"/>
        <v>2</v>
      </c>
    </row>
    <row r="123155" spans="1:5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>
        <f t="shared" si="1926"/>
        <v>2</v>
      </c>
    </row>
    <row r="123156" spans="1:5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>
        <f t="shared" si="1926"/>
        <v>2</v>
      </c>
    </row>
    <row r="123157" spans="1:5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>
        <f t="shared" si="1926"/>
        <v>2</v>
      </c>
    </row>
    <row r="123158" spans="1:5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>
        <f t="shared" si="1926"/>
        <v>2</v>
      </c>
    </row>
    <row r="123159" spans="1:5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>
        <f t="shared" si="1926"/>
        <v>3</v>
      </c>
    </row>
    <row r="123160" spans="1:5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>
        <f t="shared" si="1926"/>
        <v>3</v>
      </c>
    </row>
    <row r="123161" spans="1:5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>
        <f t="shared" si="1926"/>
        <v>3</v>
      </c>
    </row>
    <row r="123162" spans="1:5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>
        <f t="shared" si="1926"/>
        <v>3</v>
      </c>
    </row>
    <row r="123163" spans="1:5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>
        <f t="shared" si="1926"/>
        <v>3</v>
      </c>
    </row>
    <row r="123164" spans="1:5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>
        <f t="shared" si="1926"/>
        <v>3</v>
      </c>
    </row>
    <row r="123165" spans="1:5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>
        <f t="shared" si="1926"/>
        <v>3</v>
      </c>
    </row>
    <row r="123166" spans="1:5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>
        <f t="shared" si="1926"/>
        <v>3</v>
      </c>
    </row>
    <row r="123167" spans="1:5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>
        <f t="shared" si="1926"/>
        <v>3</v>
      </c>
    </row>
    <row r="123168" spans="1:5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>
        <f t="shared" si="1926"/>
        <v>3</v>
      </c>
    </row>
    <row r="123169" spans="1:5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>
        <f t="shared" si="1926"/>
        <v>3</v>
      </c>
    </row>
    <row r="123170" spans="1:5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>
        <f t="shared" si="1926"/>
        <v>3</v>
      </c>
    </row>
    <row r="123171" spans="1:5" x14ac:dyDescent="0.25">
      <c r="A123171">
        <v>371932</v>
      </c>
      <c r="B123171" s="2">
        <v>44419.034</v>
      </c>
      <c r="C123171">
        <v>87270</v>
      </c>
      <c r="D123171">
        <v>217497</v>
      </c>
      <c r="E123171">
        <f t="shared" si="1926"/>
        <v>3</v>
      </c>
    </row>
    <row r="123172" spans="1:5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>
        <f t="shared" si="1926"/>
        <v>3</v>
      </c>
    </row>
    <row r="123173" spans="1:5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>
        <f t="shared" si="1926"/>
        <v>3</v>
      </c>
    </row>
    <row r="123174" spans="1:5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>
        <f t="shared" si="1926"/>
        <v>3</v>
      </c>
    </row>
    <row r="123175" spans="1:5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>
        <f t="shared" si="1926"/>
        <v>3</v>
      </c>
    </row>
    <row r="123176" spans="1:5" x14ac:dyDescent="0.25">
      <c r="A123176">
        <v>371950</v>
      </c>
      <c r="B123176" s="2">
        <v>44419.06</v>
      </c>
      <c r="C123176">
        <v>186713</v>
      </c>
      <c r="D123176">
        <v>50669</v>
      </c>
      <c r="E123176">
        <f t="shared" si="1926"/>
        <v>3</v>
      </c>
    </row>
    <row r="123177" spans="1:5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>
        <f t="shared" si="1926"/>
        <v>3</v>
      </c>
    </row>
    <row r="123178" spans="1:5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>
        <f t="shared" si="1926"/>
        <v>3</v>
      </c>
    </row>
    <row r="123179" spans="1:5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>
        <f t="shared" si="1926"/>
        <v>3</v>
      </c>
    </row>
    <row r="123180" spans="1:5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>
        <f t="shared" si="1926"/>
        <v>3</v>
      </c>
    </row>
    <row r="123181" spans="1:5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>
        <f t="shared" si="1926"/>
        <v>3</v>
      </c>
    </row>
    <row r="123182" spans="1:5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>
        <f t="shared" si="1926"/>
        <v>3</v>
      </c>
    </row>
    <row r="123183" spans="1:5" x14ac:dyDescent="0.25">
      <c r="A123183">
        <v>371974</v>
      </c>
      <c r="B123183" s="2">
        <v>44419.091</v>
      </c>
      <c r="C123183">
        <v>295662</v>
      </c>
      <c r="D123183">
        <v>411922</v>
      </c>
      <c r="E123183">
        <f t="shared" si="1926"/>
        <v>3</v>
      </c>
    </row>
    <row r="123184" spans="1:5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>
        <f t="shared" si="1926"/>
        <v>3</v>
      </c>
    </row>
    <row r="123185" spans="1:5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>
        <f t="shared" si="1926"/>
        <v>3</v>
      </c>
    </row>
    <row r="123186" spans="1:5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>
        <f t="shared" si="1926"/>
        <v>3</v>
      </c>
    </row>
    <row r="123187" spans="1:5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>
        <f t="shared" si="1926"/>
        <v>3</v>
      </c>
    </row>
    <row r="123188" spans="1:5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>
        <f t="shared" si="1926"/>
        <v>3</v>
      </c>
    </row>
    <row r="123189" spans="1:5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>
        <f t="shared" si="1926"/>
        <v>3</v>
      </c>
    </row>
    <row r="123190" spans="1:5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>
        <f t="shared" si="1926"/>
        <v>3</v>
      </c>
    </row>
    <row r="123191" spans="1:5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>
        <f t="shared" si="1926"/>
        <v>3</v>
      </c>
    </row>
    <row r="123192" spans="1:5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>
        <f t="shared" si="1926"/>
        <v>3</v>
      </c>
    </row>
    <row r="123193" spans="1:5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>
        <f t="shared" si="1926"/>
        <v>3</v>
      </c>
    </row>
    <row r="123194" spans="1:5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>
        <f t="shared" si="1926"/>
        <v>3</v>
      </c>
    </row>
    <row r="123195" spans="1:5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>
        <f t="shared" si="1926"/>
        <v>3</v>
      </c>
    </row>
    <row r="123196" spans="1:5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>
        <f t="shared" si="1926"/>
        <v>3</v>
      </c>
    </row>
    <row r="123197" spans="1:5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>
        <f t="shared" si="1926"/>
        <v>3</v>
      </c>
    </row>
    <row r="123198" spans="1:5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>
        <f t="shared" si="1926"/>
        <v>3</v>
      </c>
    </row>
    <row r="123199" spans="1:5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>
        <f t="shared" si="1926"/>
        <v>3</v>
      </c>
    </row>
    <row r="123200" spans="1:5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>
        <f t="shared" si="1926"/>
        <v>3</v>
      </c>
    </row>
    <row r="123201" spans="1:5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>
        <f t="shared" si="1926"/>
        <v>3</v>
      </c>
    </row>
    <row r="123202" spans="1:5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>
        <f t="shared" si="1926"/>
        <v>3</v>
      </c>
    </row>
    <row r="123203" spans="1:5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>
        <f t="shared" ref="E123203:E123266" si="1927">WEEKDAY(B123203,2)</f>
        <v>3</v>
      </c>
    </row>
    <row r="123204" spans="1:5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>
        <f t="shared" si="1927"/>
        <v>3</v>
      </c>
    </row>
    <row r="123205" spans="1:5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>
        <f t="shared" si="1927"/>
        <v>3</v>
      </c>
    </row>
    <row r="123206" spans="1:5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>
        <f t="shared" si="1927"/>
        <v>3</v>
      </c>
    </row>
    <row r="123207" spans="1:5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>
        <f t="shared" si="1927"/>
        <v>3</v>
      </c>
    </row>
    <row r="123208" spans="1:5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>
        <f t="shared" si="1927"/>
        <v>3</v>
      </c>
    </row>
    <row r="123209" spans="1:5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>
        <f t="shared" si="1927"/>
        <v>3</v>
      </c>
    </row>
    <row r="123210" spans="1:5" x14ac:dyDescent="0.25">
      <c r="A123210">
        <v>372052</v>
      </c>
      <c r="B123210" s="2">
        <v>44419.18</v>
      </c>
      <c r="C123210">
        <v>255777</v>
      </c>
      <c r="D123210">
        <v>230201</v>
      </c>
      <c r="E123210">
        <f t="shared" si="1927"/>
        <v>3</v>
      </c>
    </row>
    <row r="123211" spans="1:5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>
        <f t="shared" si="1927"/>
        <v>3</v>
      </c>
    </row>
    <row r="123212" spans="1:5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>
        <f t="shared" si="1927"/>
        <v>3</v>
      </c>
    </row>
    <row r="123213" spans="1:5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>
        <f t="shared" si="1927"/>
        <v>3</v>
      </c>
    </row>
    <row r="123214" spans="1:5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>
        <f t="shared" si="1927"/>
        <v>3</v>
      </c>
    </row>
    <row r="123215" spans="1:5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>
        <f t="shared" si="1927"/>
        <v>3</v>
      </c>
    </row>
    <row r="123216" spans="1:5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>
        <f t="shared" si="1927"/>
        <v>3</v>
      </c>
    </row>
    <row r="123217" spans="1:5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>
        <f t="shared" si="1927"/>
        <v>3</v>
      </c>
    </row>
    <row r="123218" spans="1:5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>
        <f t="shared" si="1927"/>
        <v>3</v>
      </c>
    </row>
    <row r="123219" spans="1:5" x14ac:dyDescent="0.25">
      <c r="A123219">
        <v>372080</v>
      </c>
      <c r="B123219" s="2">
        <v>44419.231</v>
      </c>
      <c r="C123219">
        <v>34815</v>
      </c>
      <c r="D123219">
        <v>118549</v>
      </c>
      <c r="E123219">
        <f t="shared" si="1927"/>
        <v>3</v>
      </c>
    </row>
    <row r="123220" spans="1:5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>
        <f t="shared" si="1927"/>
        <v>3</v>
      </c>
    </row>
    <row r="123221" spans="1:5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>
        <f t="shared" si="1927"/>
        <v>3</v>
      </c>
    </row>
    <row r="123222" spans="1:5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>
        <f t="shared" si="1927"/>
        <v>3</v>
      </c>
    </row>
    <row r="123223" spans="1:5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>
        <f t="shared" si="1927"/>
        <v>3</v>
      </c>
    </row>
    <row r="123224" spans="1:5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>
        <f t="shared" si="1927"/>
        <v>3</v>
      </c>
    </row>
    <row r="123225" spans="1:5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>
        <f t="shared" si="1927"/>
        <v>3</v>
      </c>
    </row>
    <row r="123226" spans="1:5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>
        <f t="shared" si="1927"/>
        <v>3</v>
      </c>
    </row>
    <row r="123227" spans="1:5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>
        <f t="shared" si="1927"/>
        <v>3</v>
      </c>
    </row>
    <row r="123228" spans="1:5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>
        <f t="shared" si="1927"/>
        <v>3</v>
      </c>
    </row>
    <row r="123229" spans="1:5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>
        <f t="shared" si="1927"/>
        <v>3</v>
      </c>
    </row>
    <row r="123230" spans="1:5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>
        <f t="shared" si="1927"/>
        <v>3</v>
      </c>
    </row>
    <row r="123231" spans="1:5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>
        <f t="shared" si="1927"/>
        <v>3</v>
      </c>
    </row>
    <row r="123232" spans="1:5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>
        <f t="shared" si="1927"/>
        <v>3</v>
      </c>
    </row>
    <row r="123233" spans="1:5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>
        <f t="shared" si="1927"/>
        <v>3</v>
      </c>
    </row>
    <row r="123234" spans="1:5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>
        <f t="shared" si="1927"/>
        <v>3</v>
      </c>
    </row>
    <row r="123235" spans="1:5" x14ac:dyDescent="0.25">
      <c r="A123235">
        <v>372121</v>
      </c>
      <c r="B123235" s="2">
        <v>44419.305</v>
      </c>
      <c r="C123235">
        <v>209741</v>
      </c>
      <c r="D123235">
        <v>351192</v>
      </c>
      <c r="E123235">
        <f t="shared" si="1927"/>
        <v>3</v>
      </c>
    </row>
    <row r="123236" spans="1:5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>
        <f t="shared" si="1927"/>
        <v>3</v>
      </c>
    </row>
    <row r="123237" spans="1:5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>
        <f t="shared" si="1927"/>
        <v>3</v>
      </c>
    </row>
    <row r="123238" spans="1:5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>
        <f t="shared" si="1927"/>
        <v>3</v>
      </c>
    </row>
    <row r="123239" spans="1:5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>
        <f t="shared" si="1927"/>
        <v>3</v>
      </c>
    </row>
    <row r="123240" spans="1:5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>
        <f t="shared" si="1927"/>
        <v>3</v>
      </c>
    </row>
    <row r="123241" spans="1:5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>
        <f t="shared" si="1927"/>
        <v>3</v>
      </c>
    </row>
    <row r="123242" spans="1:5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>
        <f t="shared" si="1927"/>
        <v>3</v>
      </c>
    </row>
    <row r="123243" spans="1:5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>
        <f t="shared" si="1927"/>
        <v>3</v>
      </c>
    </row>
    <row r="123244" spans="1:5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>
        <f t="shared" si="1927"/>
        <v>3</v>
      </c>
    </row>
    <row r="123245" spans="1:5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>
        <f t="shared" si="1927"/>
        <v>3</v>
      </c>
    </row>
    <row r="123246" spans="1:5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>
        <f t="shared" si="1927"/>
        <v>3</v>
      </c>
    </row>
    <row r="123247" spans="1:5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>
        <f t="shared" si="1927"/>
        <v>3</v>
      </c>
    </row>
    <row r="123248" spans="1:5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>
        <f t="shared" si="1927"/>
        <v>3</v>
      </c>
    </row>
    <row r="123249" spans="1:5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>
        <f t="shared" si="1927"/>
        <v>3</v>
      </c>
    </row>
    <row r="123250" spans="1:5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>
        <f t="shared" si="1927"/>
        <v>3</v>
      </c>
    </row>
    <row r="123251" spans="1:5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>
        <f t="shared" si="1927"/>
        <v>3</v>
      </c>
    </row>
    <row r="123252" spans="1:5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>
        <f t="shared" si="1927"/>
        <v>3</v>
      </c>
    </row>
    <row r="123253" spans="1:5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>
        <f t="shared" si="1927"/>
        <v>3</v>
      </c>
    </row>
    <row r="123254" spans="1:5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>
        <f t="shared" si="1927"/>
        <v>3</v>
      </c>
    </row>
    <row r="123255" spans="1:5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>
        <f t="shared" si="1927"/>
        <v>3</v>
      </c>
    </row>
    <row r="123256" spans="1:5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>
        <f t="shared" si="1927"/>
        <v>3</v>
      </c>
    </row>
    <row r="123257" spans="1:5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>
        <f t="shared" si="1927"/>
        <v>3</v>
      </c>
    </row>
    <row r="123258" spans="1:5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>
        <f t="shared" si="1927"/>
        <v>3</v>
      </c>
    </row>
    <row r="123259" spans="1:5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>
        <f t="shared" si="1927"/>
        <v>3</v>
      </c>
    </row>
    <row r="123260" spans="1:5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>
        <f t="shared" si="1927"/>
        <v>3</v>
      </c>
    </row>
    <row r="123261" spans="1:5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>
        <f t="shared" si="1927"/>
        <v>3</v>
      </c>
    </row>
    <row r="123262" spans="1:5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>
        <f t="shared" si="1927"/>
        <v>3</v>
      </c>
    </row>
    <row r="123263" spans="1:5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>
        <f t="shared" si="1927"/>
        <v>3</v>
      </c>
    </row>
    <row r="123264" spans="1:5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>
        <f t="shared" si="1927"/>
        <v>3</v>
      </c>
    </row>
    <row r="123265" spans="1:5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>
        <f t="shared" si="1927"/>
        <v>3</v>
      </c>
    </row>
    <row r="123266" spans="1:5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>
        <f t="shared" si="1927"/>
        <v>3</v>
      </c>
    </row>
    <row r="123267" spans="1:5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>
        <f t="shared" ref="E123267:E123330" si="1928">WEEKDAY(B123267,2)</f>
        <v>3</v>
      </c>
    </row>
    <row r="123268" spans="1:5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>
        <f t="shared" si="1928"/>
        <v>3</v>
      </c>
    </row>
    <row r="123269" spans="1:5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>
        <f t="shared" si="1928"/>
        <v>3</v>
      </c>
    </row>
    <row r="123270" spans="1:5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>
        <f t="shared" si="1928"/>
        <v>3</v>
      </c>
    </row>
    <row r="123271" spans="1:5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>
        <f t="shared" si="1928"/>
        <v>3</v>
      </c>
    </row>
    <row r="123272" spans="1:5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>
        <f t="shared" si="1928"/>
        <v>3</v>
      </c>
    </row>
    <row r="123273" spans="1:5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>
        <f t="shared" si="1928"/>
        <v>3</v>
      </c>
    </row>
    <row r="123274" spans="1:5" x14ac:dyDescent="0.25">
      <c r="A123274">
        <v>372237</v>
      </c>
      <c r="B123274" s="2">
        <v>44419.447</v>
      </c>
      <c r="C123274">
        <v>69885</v>
      </c>
      <c r="D123274">
        <v>328843</v>
      </c>
      <c r="E123274">
        <f t="shared" si="1928"/>
        <v>3</v>
      </c>
    </row>
    <row r="123275" spans="1:5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>
        <f t="shared" si="1928"/>
        <v>3</v>
      </c>
    </row>
    <row r="123276" spans="1:5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>
        <f t="shared" si="1928"/>
        <v>3</v>
      </c>
    </row>
    <row r="123277" spans="1:5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>
        <f t="shared" si="1928"/>
        <v>3</v>
      </c>
    </row>
    <row r="123278" spans="1:5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>
        <f t="shared" si="1928"/>
        <v>3</v>
      </c>
    </row>
    <row r="123279" spans="1:5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>
        <f t="shared" si="1928"/>
        <v>3</v>
      </c>
    </row>
    <row r="123280" spans="1:5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>
        <f t="shared" si="1928"/>
        <v>3</v>
      </c>
    </row>
    <row r="123281" spans="1:5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>
        <f t="shared" si="1928"/>
        <v>3</v>
      </c>
    </row>
    <row r="123282" spans="1:5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>
        <f t="shared" si="1928"/>
        <v>3</v>
      </c>
    </row>
    <row r="123283" spans="1:5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>
        <f t="shared" si="1928"/>
        <v>3</v>
      </c>
    </row>
    <row r="123284" spans="1:5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>
        <f t="shared" si="1928"/>
        <v>3</v>
      </c>
    </row>
    <row r="123285" spans="1:5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>
        <f t="shared" si="1928"/>
        <v>3</v>
      </c>
    </row>
    <row r="123286" spans="1:5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>
        <f t="shared" si="1928"/>
        <v>3</v>
      </c>
    </row>
    <row r="123287" spans="1:5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>
        <f t="shared" si="1928"/>
        <v>3</v>
      </c>
    </row>
    <row r="123288" spans="1:5" x14ac:dyDescent="0.25">
      <c r="A123288">
        <v>372273</v>
      </c>
      <c r="B123288" s="2">
        <v>44419.466</v>
      </c>
      <c r="C123288">
        <v>97335</v>
      </c>
      <c r="D123288">
        <v>411922</v>
      </c>
      <c r="E123288">
        <f t="shared" si="1928"/>
        <v>3</v>
      </c>
    </row>
    <row r="123289" spans="1:5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>
        <f t="shared" si="1928"/>
        <v>3</v>
      </c>
    </row>
    <row r="123290" spans="1:5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>
        <f t="shared" si="1928"/>
        <v>3</v>
      </c>
    </row>
    <row r="123291" spans="1:5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>
        <f t="shared" si="1928"/>
        <v>3</v>
      </c>
    </row>
    <row r="123292" spans="1:5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>
        <f t="shared" si="1928"/>
        <v>3</v>
      </c>
    </row>
    <row r="123293" spans="1:5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>
        <f t="shared" si="1928"/>
        <v>3</v>
      </c>
    </row>
    <row r="123294" spans="1:5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>
        <f t="shared" si="1928"/>
        <v>3</v>
      </c>
    </row>
    <row r="123295" spans="1:5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>
        <f t="shared" si="1928"/>
        <v>3</v>
      </c>
    </row>
    <row r="123296" spans="1:5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>
        <f t="shared" si="1928"/>
        <v>3</v>
      </c>
    </row>
    <row r="123297" spans="1:5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>
        <f t="shared" si="1928"/>
        <v>3</v>
      </c>
    </row>
    <row r="123298" spans="1:5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>
        <f t="shared" si="1928"/>
        <v>3</v>
      </c>
    </row>
    <row r="123299" spans="1:5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>
        <f t="shared" si="1928"/>
        <v>3</v>
      </c>
    </row>
    <row r="123300" spans="1:5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>
        <f t="shared" si="1928"/>
        <v>3</v>
      </c>
    </row>
    <row r="123301" spans="1:5" x14ac:dyDescent="0.25">
      <c r="A123301">
        <v>372315</v>
      </c>
      <c r="B123301" s="2">
        <v>44419.481</v>
      </c>
      <c r="C123301">
        <v>60016</v>
      </c>
      <c r="D123301">
        <v>82901</v>
      </c>
      <c r="E123301">
        <f t="shared" si="1928"/>
        <v>3</v>
      </c>
    </row>
    <row r="123302" spans="1:5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>
        <f t="shared" si="1928"/>
        <v>3</v>
      </c>
    </row>
    <row r="123303" spans="1:5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>
        <f t="shared" si="1928"/>
        <v>3</v>
      </c>
    </row>
    <row r="123304" spans="1:5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>
        <f t="shared" si="1928"/>
        <v>3</v>
      </c>
    </row>
    <row r="123305" spans="1:5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>
        <f t="shared" si="1928"/>
        <v>3</v>
      </c>
    </row>
    <row r="123306" spans="1:5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>
        <f t="shared" si="1928"/>
        <v>3</v>
      </c>
    </row>
    <row r="123307" spans="1:5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>
        <f t="shared" si="1928"/>
        <v>3</v>
      </c>
    </row>
    <row r="123308" spans="1:5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>
        <f t="shared" si="1928"/>
        <v>3</v>
      </c>
    </row>
    <row r="123309" spans="1:5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>
        <f t="shared" si="1928"/>
        <v>3</v>
      </c>
    </row>
    <row r="123310" spans="1:5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>
        <f t="shared" si="1928"/>
        <v>3</v>
      </c>
    </row>
    <row r="123311" spans="1:5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>
        <f t="shared" si="1928"/>
        <v>3</v>
      </c>
    </row>
    <row r="123312" spans="1:5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>
        <f t="shared" si="1928"/>
        <v>3</v>
      </c>
    </row>
    <row r="123313" spans="1:5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>
        <f t="shared" si="1928"/>
        <v>3</v>
      </c>
    </row>
    <row r="123314" spans="1:5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>
        <f t="shared" si="1928"/>
        <v>3</v>
      </c>
    </row>
    <row r="123315" spans="1:5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>
        <f t="shared" si="1928"/>
        <v>3</v>
      </c>
    </row>
    <row r="123316" spans="1:5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>
        <f t="shared" si="1928"/>
        <v>3</v>
      </c>
    </row>
    <row r="123317" spans="1:5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>
        <f t="shared" si="1928"/>
        <v>3</v>
      </c>
    </row>
    <row r="123318" spans="1:5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>
        <f t="shared" si="1928"/>
        <v>3</v>
      </c>
    </row>
    <row r="123319" spans="1:5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>
        <f t="shared" si="1928"/>
        <v>3</v>
      </c>
    </row>
    <row r="123320" spans="1:5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>
        <f t="shared" si="1928"/>
        <v>3</v>
      </c>
    </row>
    <row r="123321" spans="1:5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>
        <f t="shared" si="1928"/>
        <v>3</v>
      </c>
    </row>
    <row r="123322" spans="1:5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>
        <f t="shared" si="1928"/>
        <v>3</v>
      </c>
    </row>
    <row r="123323" spans="1:5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>
        <f t="shared" si="1928"/>
        <v>3</v>
      </c>
    </row>
    <row r="123324" spans="1:5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>
        <f t="shared" si="1928"/>
        <v>3</v>
      </c>
    </row>
    <row r="123325" spans="1:5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>
        <f t="shared" si="1928"/>
        <v>3</v>
      </c>
    </row>
    <row r="123326" spans="1:5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>
        <f t="shared" si="1928"/>
        <v>3</v>
      </c>
    </row>
    <row r="123327" spans="1:5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>
        <f t="shared" si="1928"/>
        <v>3</v>
      </c>
    </row>
    <row r="123328" spans="1:5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>
        <f t="shared" si="1928"/>
        <v>3</v>
      </c>
    </row>
    <row r="123329" spans="1:5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>
        <f t="shared" si="1928"/>
        <v>3</v>
      </c>
    </row>
    <row r="123330" spans="1:5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>
        <f t="shared" si="1928"/>
        <v>3</v>
      </c>
    </row>
    <row r="123331" spans="1:5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>
        <f t="shared" ref="E123331:E123394" si="1929">WEEKDAY(B123331,2)</f>
        <v>3</v>
      </c>
    </row>
    <row r="123332" spans="1:5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>
        <f t="shared" si="1929"/>
        <v>3</v>
      </c>
    </row>
    <row r="123333" spans="1:5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>
        <f t="shared" si="1929"/>
        <v>3</v>
      </c>
    </row>
    <row r="123334" spans="1:5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>
        <f t="shared" si="1929"/>
        <v>3</v>
      </c>
    </row>
    <row r="123335" spans="1:5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>
        <f t="shared" si="1929"/>
        <v>3</v>
      </c>
    </row>
    <row r="123336" spans="1:5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>
        <f t="shared" si="1929"/>
        <v>3</v>
      </c>
    </row>
    <row r="123337" spans="1:5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>
        <f t="shared" si="1929"/>
        <v>3</v>
      </c>
    </row>
    <row r="123338" spans="1:5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>
        <f t="shared" si="1929"/>
        <v>3</v>
      </c>
    </row>
    <row r="123339" spans="1:5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>
        <f t="shared" si="1929"/>
        <v>3</v>
      </c>
    </row>
    <row r="123340" spans="1:5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>
        <f t="shared" si="1929"/>
        <v>3</v>
      </c>
    </row>
    <row r="123341" spans="1:5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>
        <f t="shared" si="1929"/>
        <v>3</v>
      </c>
    </row>
    <row r="123342" spans="1:5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>
        <f t="shared" si="1929"/>
        <v>3</v>
      </c>
    </row>
    <row r="123343" spans="1:5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>
        <f t="shared" si="1929"/>
        <v>3</v>
      </c>
    </row>
    <row r="123344" spans="1:5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>
        <f t="shared" si="1929"/>
        <v>3</v>
      </c>
    </row>
    <row r="123345" spans="1:5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>
        <f t="shared" si="1929"/>
        <v>3</v>
      </c>
    </row>
    <row r="123346" spans="1:5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>
        <f t="shared" si="1929"/>
        <v>3</v>
      </c>
    </row>
    <row r="123347" spans="1:5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>
        <f t="shared" si="1929"/>
        <v>3</v>
      </c>
    </row>
    <row r="123348" spans="1:5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>
        <f t="shared" si="1929"/>
        <v>3</v>
      </c>
    </row>
    <row r="123349" spans="1:5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>
        <f t="shared" si="1929"/>
        <v>3</v>
      </c>
    </row>
    <row r="123350" spans="1:5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>
        <f t="shared" si="1929"/>
        <v>3</v>
      </c>
    </row>
    <row r="123351" spans="1:5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>
        <f t="shared" si="1929"/>
        <v>3</v>
      </c>
    </row>
    <row r="123352" spans="1:5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>
        <f t="shared" si="1929"/>
        <v>3</v>
      </c>
    </row>
    <row r="123353" spans="1:5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>
        <f t="shared" si="1929"/>
        <v>3</v>
      </c>
    </row>
    <row r="123354" spans="1:5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>
        <f t="shared" si="1929"/>
        <v>3</v>
      </c>
    </row>
    <row r="123355" spans="1:5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>
        <f t="shared" si="1929"/>
        <v>3</v>
      </c>
    </row>
    <row r="123356" spans="1:5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>
        <f t="shared" si="1929"/>
        <v>3</v>
      </c>
    </row>
    <row r="123357" spans="1:5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>
        <f t="shared" si="1929"/>
        <v>3</v>
      </c>
    </row>
    <row r="123358" spans="1:5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>
        <f t="shared" si="1929"/>
        <v>3</v>
      </c>
    </row>
    <row r="123359" spans="1:5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>
        <f t="shared" si="1929"/>
        <v>3</v>
      </c>
    </row>
    <row r="123360" spans="1:5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>
        <f t="shared" si="1929"/>
        <v>3</v>
      </c>
    </row>
    <row r="123361" spans="1:5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>
        <f t="shared" si="1929"/>
        <v>3</v>
      </c>
    </row>
    <row r="123362" spans="1:5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>
        <f t="shared" si="1929"/>
        <v>3</v>
      </c>
    </row>
    <row r="123363" spans="1:5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>
        <f t="shared" si="1929"/>
        <v>3</v>
      </c>
    </row>
    <row r="123364" spans="1:5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>
        <f t="shared" si="1929"/>
        <v>3</v>
      </c>
    </row>
    <row r="123365" spans="1:5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>
        <f t="shared" si="1929"/>
        <v>3</v>
      </c>
    </row>
    <row r="123366" spans="1:5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>
        <f t="shared" si="1929"/>
        <v>3</v>
      </c>
    </row>
    <row r="123367" spans="1:5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>
        <f t="shared" si="1929"/>
        <v>3</v>
      </c>
    </row>
    <row r="123368" spans="1:5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>
        <f t="shared" si="1929"/>
        <v>3</v>
      </c>
    </row>
    <row r="123369" spans="1:5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>
        <f t="shared" si="1929"/>
        <v>3</v>
      </c>
    </row>
    <row r="123370" spans="1:5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>
        <f t="shared" si="1929"/>
        <v>3</v>
      </c>
    </row>
    <row r="123371" spans="1:5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>
        <f t="shared" si="1929"/>
        <v>3</v>
      </c>
    </row>
    <row r="123372" spans="1:5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>
        <f t="shared" si="1929"/>
        <v>3</v>
      </c>
    </row>
    <row r="123373" spans="1:5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>
        <f t="shared" si="1929"/>
        <v>3</v>
      </c>
    </row>
    <row r="123374" spans="1:5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>
        <f t="shared" si="1929"/>
        <v>3</v>
      </c>
    </row>
    <row r="123375" spans="1:5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>
        <f t="shared" si="1929"/>
        <v>3</v>
      </c>
    </row>
    <row r="123376" spans="1:5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>
        <f t="shared" si="1929"/>
        <v>3</v>
      </c>
    </row>
    <row r="123377" spans="1:5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>
        <f t="shared" si="1929"/>
        <v>3</v>
      </c>
    </row>
    <row r="123378" spans="1:5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>
        <f t="shared" si="1929"/>
        <v>3</v>
      </c>
    </row>
    <row r="123379" spans="1:5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>
        <f t="shared" si="1929"/>
        <v>3</v>
      </c>
    </row>
    <row r="123380" spans="1:5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>
        <f t="shared" si="1929"/>
        <v>3</v>
      </c>
    </row>
    <row r="123381" spans="1:5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>
        <f t="shared" si="1929"/>
        <v>3</v>
      </c>
    </row>
    <row r="123382" spans="1:5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>
        <f t="shared" si="1929"/>
        <v>3</v>
      </c>
    </row>
    <row r="123383" spans="1:5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>
        <f t="shared" si="1929"/>
        <v>3</v>
      </c>
    </row>
    <row r="123384" spans="1:5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>
        <f t="shared" si="1929"/>
        <v>3</v>
      </c>
    </row>
    <row r="123385" spans="1:5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>
        <f t="shared" si="1929"/>
        <v>3</v>
      </c>
    </row>
    <row r="123386" spans="1:5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>
        <f t="shared" si="1929"/>
        <v>3</v>
      </c>
    </row>
    <row r="123387" spans="1:5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>
        <f t="shared" si="1929"/>
        <v>3</v>
      </c>
    </row>
    <row r="123388" spans="1:5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>
        <f t="shared" si="1929"/>
        <v>3</v>
      </c>
    </row>
    <row r="123389" spans="1:5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>
        <f t="shared" si="1929"/>
        <v>3</v>
      </c>
    </row>
    <row r="123390" spans="1:5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>
        <f t="shared" si="1929"/>
        <v>3</v>
      </c>
    </row>
    <row r="123391" spans="1:5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>
        <f t="shared" si="1929"/>
        <v>3</v>
      </c>
    </row>
    <row r="123392" spans="1:5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>
        <f t="shared" si="1929"/>
        <v>3</v>
      </c>
    </row>
    <row r="123393" spans="1:5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>
        <f t="shared" si="1929"/>
        <v>3</v>
      </c>
    </row>
    <row r="123394" spans="1:5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>
        <f t="shared" si="1929"/>
        <v>3</v>
      </c>
    </row>
    <row r="123395" spans="1:5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>
        <f t="shared" ref="E123395:E123458" si="1930">WEEKDAY(B123395,2)</f>
        <v>3</v>
      </c>
    </row>
    <row r="123396" spans="1:5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>
        <f t="shared" si="1930"/>
        <v>3</v>
      </c>
    </row>
    <row r="123397" spans="1:5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>
        <f t="shared" si="1930"/>
        <v>3</v>
      </c>
    </row>
    <row r="123398" spans="1:5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>
        <f t="shared" si="1930"/>
        <v>3</v>
      </c>
    </row>
    <row r="123399" spans="1:5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>
        <f t="shared" si="1930"/>
        <v>3</v>
      </c>
    </row>
    <row r="123400" spans="1:5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>
        <f t="shared" si="1930"/>
        <v>3</v>
      </c>
    </row>
    <row r="123401" spans="1:5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>
        <f t="shared" si="1930"/>
        <v>3</v>
      </c>
    </row>
    <row r="123402" spans="1:5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>
        <f t="shared" si="1930"/>
        <v>3</v>
      </c>
    </row>
    <row r="123403" spans="1:5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>
        <f t="shared" si="1930"/>
        <v>3</v>
      </c>
    </row>
    <row r="123404" spans="1:5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>
        <f t="shared" si="1930"/>
        <v>3</v>
      </c>
    </row>
    <row r="123405" spans="1:5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>
        <f t="shared" si="1930"/>
        <v>3</v>
      </c>
    </row>
    <row r="123406" spans="1:5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>
        <f t="shared" si="1930"/>
        <v>3</v>
      </c>
    </row>
    <row r="123407" spans="1:5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>
        <f t="shared" si="1930"/>
        <v>3</v>
      </c>
    </row>
    <row r="123408" spans="1:5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>
        <f t="shared" si="1930"/>
        <v>3</v>
      </c>
    </row>
    <row r="123409" spans="1:5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>
        <f t="shared" si="1930"/>
        <v>3</v>
      </c>
    </row>
    <row r="123410" spans="1:5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>
        <f t="shared" si="1930"/>
        <v>3</v>
      </c>
    </row>
    <row r="123411" spans="1:5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>
        <f t="shared" si="1930"/>
        <v>3</v>
      </c>
    </row>
    <row r="123412" spans="1:5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>
        <f t="shared" si="1930"/>
        <v>3</v>
      </c>
    </row>
    <row r="123413" spans="1:5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>
        <f t="shared" si="1930"/>
        <v>3</v>
      </c>
    </row>
    <row r="123414" spans="1:5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>
        <f t="shared" si="1930"/>
        <v>3</v>
      </c>
    </row>
    <row r="123415" spans="1:5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>
        <f t="shared" si="1930"/>
        <v>3</v>
      </c>
    </row>
    <row r="123416" spans="1:5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>
        <f t="shared" si="1930"/>
        <v>3</v>
      </c>
    </row>
    <row r="123417" spans="1:5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>
        <f t="shared" si="1930"/>
        <v>3</v>
      </c>
    </row>
    <row r="123418" spans="1:5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>
        <f t="shared" si="1930"/>
        <v>3</v>
      </c>
    </row>
    <row r="123419" spans="1:5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>
        <f t="shared" si="1930"/>
        <v>3</v>
      </c>
    </row>
    <row r="123420" spans="1:5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>
        <f t="shared" si="1930"/>
        <v>3</v>
      </c>
    </row>
    <row r="123421" spans="1:5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>
        <f t="shared" si="1930"/>
        <v>3</v>
      </c>
    </row>
    <row r="123422" spans="1:5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>
        <f t="shared" si="1930"/>
        <v>3</v>
      </c>
    </row>
    <row r="123423" spans="1:5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>
        <f t="shared" si="1930"/>
        <v>3</v>
      </c>
    </row>
    <row r="123424" spans="1:5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>
        <f t="shared" si="1930"/>
        <v>3</v>
      </c>
    </row>
    <row r="123425" spans="1:5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>
        <f t="shared" si="1930"/>
        <v>3</v>
      </c>
    </row>
    <row r="123426" spans="1:5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>
        <f t="shared" si="1930"/>
        <v>3</v>
      </c>
    </row>
    <row r="123427" spans="1:5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>
        <f t="shared" si="1930"/>
        <v>3</v>
      </c>
    </row>
    <row r="123428" spans="1:5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>
        <f t="shared" si="1930"/>
        <v>3</v>
      </c>
    </row>
    <row r="123429" spans="1:5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>
        <f t="shared" si="1930"/>
        <v>3</v>
      </c>
    </row>
    <row r="123430" spans="1:5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>
        <f t="shared" si="1930"/>
        <v>3</v>
      </c>
    </row>
    <row r="123431" spans="1:5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>
        <f t="shared" si="1930"/>
        <v>3</v>
      </c>
    </row>
    <row r="123432" spans="1:5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>
        <f t="shared" si="1930"/>
        <v>3</v>
      </c>
    </row>
    <row r="123433" spans="1:5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>
        <f t="shared" si="1930"/>
        <v>3</v>
      </c>
    </row>
    <row r="123434" spans="1:5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>
        <f t="shared" si="1930"/>
        <v>3</v>
      </c>
    </row>
    <row r="123435" spans="1:5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>
        <f t="shared" si="1930"/>
        <v>3</v>
      </c>
    </row>
    <row r="123436" spans="1:5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>
        <f t="shared" si="1930"/>
        <v>3</v>
      </c>
    </row>
    <row r="123437" spans="1:5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>
        <f t="shared" si="1930"/>
        <v>3</v>
      </c>
    </row>
    <row r="123438" spans="1:5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>
        <f t="shared" si="1930"/>
        <v>3</v>
      </c>
    </row>
    <row r="123439" spans="1:5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>
        <f t="shared" si="1930"/>
        <v>3</v>
      </c>
    </row>
    <row r="123440" spans="1:5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>
        <f t="shared" si="1930"/>
        <v>3</v>
      </c>
    </row>
    <row r="123441" spans="1:5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>
        <f t="shared" si="1930"/>
        <v>3</v>
      </c>
    </row>
    <row r="123442" spans="1:5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>
        <f t="shared" si="1930"/>
        <v>3</v>
      </c>
    </row>
    <row r="123443" spans="1:5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>
        <f t="shared" si="1930"/>
        <v>3</v>
      </c>
    </row>
    <row r="123444" spans="1:5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>
        <f t="shared" si="1930"/>
        <v>3</v>
      </c>
    </row>
    <row r="123445" spans="1:5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>
        <f t="shared" si="1930"/>
        <v>3</v>
      </c>
    </row>
    <row r="123446" spans="1:5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>
        <f t="shared" si="1930"/>
        <v>3</v>
      </c>
    </row>
    <row r="123447" spans="1:5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>
        <f t="shared" si="1930"/>
        <v>3</v>
      </c>
    </row>
    <row r="123448" spans="1:5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>
        <f t="shared" si="1930"/>
        <v>3</v>
      </c>
    </row>
    <row r="123449" spans="1:5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>
        <f t="shared" si="1930"/>
        <v>3</v>
      </c>
    </row>
    <row r="123450" spans="1:5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>
        <f t="shared" si="1930"/>
        <v>3</v>
      </c>
    </row>
    <row r="123451" spans="1:5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>
        <f t="shared" si="1930"/>
        <v>3</v>
      </c>
    </row>
    <row r="123452" spans="1:5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>
        <f t="shared" si="1930"/>
        <v>3</v>
      </c>
    </row>
    <row r="123453" spans="1:5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>
        <f t="shared" si="1930"/>
        <v>3</v>
      </c>
    </row>
    <row r="123454" spans="1:5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>
        <f t="shared" si="1930"/>
        <v>3</v>
      </c>
    </row>
    <row r="123455" spans="1:5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>
        <f t="shared" si="1930"/>
        <v>3</v>
      </c>
    </row>
    <row r="123456" spans="1:5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>
        <f t="shared" si="1930"/>
        <v>3</v>
      </c>
    </row>
    <row r="123457" spans="1:5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>
        <f t="shared" si="1930"/>
        <v>3</v>
      </c>
    </row>
    <row r="123458" spans="1:5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>
        <f t="shared" si="1930"/>
        <v>3</v>
      </c>
    </row>
    <row r="123459" spans="1:5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>
        <f t="shared" ref="E123459:E123522" si="1931">WEEKDAY(B123459,2)</f>
        <v>3</v>
      </c>
    </row>
    <row r="123460" spans="1:5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>
        <f t="shared" si="1931"/>
        <v>3</v>
      </c>
    </row>
    <row r="123461" spans="1:5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>
        <f t="shared" si="1931"/>
        <v>3</v>
      </c>
    </row>
    <row r="123462" spans="1:5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>
        <f t="shared" si="1931"/>
        <v>3</v>
      </c>
    </row>
    <row r="123463" spans="1:5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>
        <f t="shared" si="1931"/>
        <v>3</v>
      </c>
    </row>
    <row r="123464" spans="1:5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>
        <f t="shared" si="1931"/>
        <v>3</v>
      </c>
    </row>
    <row r="123465" spans="1:5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>
        <f t="shared" si="1931"/>
        <v>3</v>
      </c>
    </row>
    <row r="123466" spans="1:5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>
        <f t="shared" si="1931"/>
        <v>3</v>
      </c>
    </row>
    <row r="123467" spans="1:5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>
        <f t="shared" si="1931"/>
        <v>3</v>
      </c>
    </row>
    <row r="123468" spans="1:5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>
        <f t="shared" si="1931"/>
        <v>3</v>
      </c>
    </row>
    <row r="123469" spans="1:5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>
        <f t="shared" si="1931"/>
        <v>3</v>
      </c>
    </row>
    <row r="123470" spans="1:5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>
        <f t="shared" si="1931"/>
        <v>3</v>
      </c>
    </row>
    <row r="123471" spans="1:5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>
        <f t="shared" si="1931"/>
        <v>3</v>
      </c>
    </row>
    <row r="123472" spans="1:5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>
        <f t="shared" si="1931"/>
        <v>3</v>
      </c>
    </row>
    <row r="123473" spans="1:5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>
        <f t="shared" si="1931"/>
        <v>3</v>
      </c>
    </row>
    <row r="123474" spans="1:5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>
        <f t="shared" si="1931"/>
        <v>3</v>
      </c>
    </row>
    <row r="123475" spans="1:5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>
        <f t="shared" si="1931"/>
        <v>3</v>
      </c>
    </row>
    <row r="123476" spans="1:5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>
        <f t="shared" si="1931"/>
        <v>3</v>
      </c>
    </row>
    <row r="123477" spans="1:5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>
        <f t="shared" si="1931"/>
        <v>3</v>
      </c>
    </row>
    <row r="123478" spans="1:5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>
        <f t="shared" si="1931"/>
        <v>3</v>
      </c>
    </row>
    <row r="123479" spans="1:5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>
        <f t="shared" si="1931"/>
        <v>3</v>
      </c>
    </row>
    <row r="123480" spans="1:5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>
        <f t="shared" si="1931"/>
        <v>3</v>
      </c>
    </row>
    <row r="123481" spans="1:5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>
        <f t="shared" si="1931"/>
        <v>3</v>
      </c>
    </row>
    <row r="123482" spans="1:5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>
        <f t="shared" si="1931"/>
        <v>3</v>
      </c>
    </row>
    <row r="123483" spans="1:5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>
        <f t="shared" si="1931"/>
        <v>3</v>
      </c>
    </row>
    <row r="123484" spans="1:5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>
        <f t="shared" si="1931"/>
        <v>3</v>
      </c>
    </row>
    <row r="123485" spans="1:5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>
        <f t="shared" si="1931"/>
        <v>3</v>
      </c>
    </row>
    <row r="123486" spans="1:5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>
        <f t="shared" si="1931"/>
        <v>3</v>
      </c>
    </row>
    <row r="123487" spans="1:5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>
        <f t="shared" si="1931"/>
        <v>3</v>
      </c>
    </row>
    <row r="123488" spans="1:5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>
        <f t="shared" si="1931"/>
        <v>3</v>
      </c>
    </row>
    <row r="123489" spans="1:5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>
        <f t="shared" si="1931"/>
        <v>3</v>
      </c>
    </row>
    <row r="123490" spans="1:5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>
        <f t="shared" si="1931"/>
        <v>3</v>
      </c>
    </row>
    <row r="123491" spans="1:5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>
        <f t="shared" si="1931"/>
        <v>3</v>
      </c>
    </row>
    <row r="123492" spans="1:5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>
        <f t="shared" si="1931"/>
        <v>3</v>
      </c>
    </row>
    <row r="123493" spans="1:5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>
        <f t="shared" si="1931"/>
        <v>3</v>
      </c>
    </row>
    <row r="123494" spans="1:5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>
        <f t="shared" si="1931"/>
        <v>3</v>
      </c>
    </row>
    <row r="123495" spans="1:5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>
        <f t="shared" si="1931"/>
        <v>3</v>
      </c>
    </row>
    <row r="123496" spans="1:5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>
        <f t="shared" si="1931"/>
        <v>3</v>
      </c>
    </row>
    <row r="123497" spans="1:5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>
        <f t="shared" si="1931"/>
        <v>3</v>
      </c>
    </row>
    <row r="123498" spans="1:5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>
        <f t="shared" si="1931"/>
        <v>3</v>
      </c>
    </row>
    <row r="123499" spans="1:5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>
        <f t="shared" si="1931"/>
        <v>3</v>
      </c>
    </row>
    <row r="123500" spans="1:5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>
        <f t="shared" si="1931"/>
        <v>3</v>
      </c>
    </row>
    <row r="123501" spans="1:5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>
        <f t="shared" si="1931"/>
        <v>3</v>
      </c>
    </row>
    <row r="123502" spans="1:5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>
        <f t="shared" si="1931"/>
        <v>3</v>
      </c>
    </row>
    <row r="123503" spans="1:5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>
        <f t="shared" si="1931"/>
        <v>3</v>
      </c>
    </row>
    <row r="123504" spans="1:5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>
        <f t="shared" si="1931"/>
        <v>3</v>
      </c>
    </row>
    <row r="123505" spans="1:5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>
        <f t="shared" si="1931"/>
        <v>3</v>
      </c>
    </row>
    <row r="123506" spans="1:5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>
        <f t="shared" si="1931"/>
        <v>3</v>
      </c>
    </row>
    <row r="123507" spans="1:5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>
        <f t="shared" si="1931"/>
        <v>3</v>
      </c>
    </row>
    <row r="123508" spans="1:5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>
        <f t="shared" si="1931"/>
        <v>3</v>
      </c>
    </row>
    <row r="123509" spans="1:5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>
        <f t="shared" si="1931"/>
        <v>3</v>
      </c>
    </row>
    <row r="123510" spans="1:5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>
        <f t="shared" si="1931"/>
        <v>3</v>
      </c>
    </row>
    <row r="123511" spans="1:5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>
        <f t="shared" si="1931"/>
        <v>3</v>
      </c>
    </row>
    <row r="123512" spans="1:5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>
        <f t="shared" si="1931"/>
        <v>3</v>
      </c>
    </row>
    <row r="123513" spans="1:5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>
        <f t="shared" si="1931"/>
        <v>3</v>
      </c>
    </row>
    <row r="123514" spans="1:5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>
        <f t="shared" si="1931"/>
        <v>3</v>
      </c>
    </row>
    <row r="123515" spans="1:5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>
        <f t="shared" si="1931"/>
        <v>3</v>
      </c>
    </row>
    <row r="123516" spans="1:5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>
        <f t="shared" si="1931"/>
        <v>3</v>
      </c>
    </row>
    <row r="123517" spans="1:5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>
        <f t="shared" si="1931"/>
        <v>3</v>
      </c>
    </row>
    <row r="123518" spans="1:5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>
        <f t="shared" si="1931"/>
        <v>3</v>
      </c>
    </row>
    <row r="123519" spans="1:5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>
        <f t="shared" si="1931"/>
        <v>3</v>
      </c>
    </row>
    <row r="123520" spans="1:5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>
        <f t="shared" si="1931"/>
        <v>3</v>
      </c>
    </row>
    <row r="123521" spans="1:5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>
        <f t="shared" si="1931"/>
        <v>3</v>
      </c>
    </row>
    <row r="123522" spans="1:5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>
        <f t="shared" si="1931"/>
        <v>3</v>
      </c>
    </row>
    <row r="123523" spans="1:5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>
        <f t="shared" ref="E123523:E123586" si="1932">WEEKDAY(B123523,2)</f>
        <v>3</v>
      </c>
    </row>
    <row r="123524" spans="1:5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>
        <f t="shared" si="1932"/>
        <v>3</v>
      </c>
    </row>
    <row r="123525" spans="1:5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>
        <f t="shared" si="1932"/>
        <v>3</v>
      </c>
    </row>
    <row r="123526" spans="1:5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>
        <f t="shared" si="1932"/>
        <v>3</v>
      </c>
    </row>
    <row r="123527" spans="1:5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>
        <f t="shared" si="1932"/>
        <v>3</v>
      </c>
    </row>
    <row r="123528" spans="1:5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>
        <f t="shared" si="1932"/>
        <v>3</v>
      </c>
    </row>
    <row r="123529" spans="1:5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>
        <f t="shared" si="1932"/>
        <v>3</v>
      </c>
    </row>
    <row r="123530" spans="1:5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>
        <f t="shared" si="1932"/>
        <v>3</v>
      </c>
    </row>
    <row r="123531" spans="1:5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>
        <f t="shared" si="1932"/>
        <v>3</v>
      </c>
    </row>
    <row r="123532" spans="1:5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>
        <f t="shared" si="1932"/>
        <v>3</v>
      </c>
    </row>
    <row r="123533" spans="1:5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>
        <f t="shared" si="1932"/>
        <v>3</v>
      </c>
    </row>
    <row r="123534" spans="1:5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>
        <f t="shared" si="1932"/>
        <v>3</v>
      </c>
    </row>
    <row r="123535" spans="1:5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>
        <f t="shared" si="1932"/>
        <v>3</v>
      </c>
    </row>
    <row r="123536" spans="1:5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>
        <f t="shared" si="1932"/>
        <v>3</v>
      </c>
    </row>
    <row r="123537" spans="1:5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>
        <f t="shared" si="1932"/>
        <v>3</v>
      </c>
    </row>
    <row r="123538" spans="1:5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>
        <f t="shared" si="1932"/>
        <v>3</v>
      </c>
    </row>
    <row r="123539" spans="1:5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>
        <f t="shared" si="1932"/>
        <v>3</v>
      </c>
    </row>
    <row r="123540" spans="1:5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>
        <f t="shared" si="1932"/>
        <v>3</v>
      </c>
    </row>
    <row r="123541" spans="1:5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>
        <f t="shared" si="1932"/>
        <v>3</v>
      </c>
    </row>
    <row r="123542" spans="1:5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>
        <f t="shared" si="1932"/>
        <v>3</v>
      </c>
    </row>
    <row r="123543" spans="1:5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>
        <f t="shared" si="1932"/>
        <v>3</v>
      </c>
    </row>
    <row r="123544" spans="1:5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>
        <f t="shared" si="1932"/>
        <v>3</v>
      </c>
    </row>
    <row r="123545" spans="1:5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>
        <f t="shared" si="1932"/>
        <v>3</v>
      </c>
    </row>
    <row r="123546" spans="1:5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>
        <f t="shared" si="1932"/>
        <v>3</v>
      </c>
    </row>
    <row r="123547" spans="1:5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>
        <f t="shared" si="1932"/>
        <v>3</v>
      </c>
    </row>
    <row r="123548" spans="1:5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>
        <f t="shared" si="1932"/>
        <v>3</v>
      </c>
    </row>
    <row r="123549" spans="1:5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>
        <f t="shared" si="1932"/>
        <v>3</v>
      </c>
    </row>
    <row r="123550" spans="1:5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>
        <f t="shared" si="1932"/>
        <v>3</v>
      </c>
    </row>
    <row r="123551" spans="1:5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>
        <f t="shared" si="1932"/>
        <v>3</v>
      </c>
    </row>
    <row r="123552" spans="1:5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>
        <f t="shared" si="1932"/>
        <v>3</v>
      </c>
    </row>
    <row r="123553" spans="1:5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>
        <f t="shared" si="1932"/>
        <v>3</v>
      </c>
    </row>
    <row r="123554" spans="1:5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>
        <f t="shared" si="1932"/>
        <v>3</v>
      </c>
    </row>
    <row r="123555" spans="1:5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>
        <f t="shared" si="1932"/>
        <v>3</v>
      </c>
    </row>
    <row r="123556" spans="1:5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>
        <f t="shared" si="1932"/>
        <v>3</v>
      </c>
    </row>
    <row r="123557" spans="1:5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>
        <f t="shared" si="1932"/>
        <v>3</v>
      </c>
    </row>
    <row r="123558" spans="1:5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>
        <f t="shared" si="1932"/>
        <v>3</v>
      </c>
    </row>
    <row r="123559" spans="1:5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>
        <f t="shared" si="1932"/>
        <v>3</v>
      </c>
    </row>
    <row r="123560" spans="1:5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>
        <f t="shared" si="1932"/>
        <v>3</v>
      </c>
    </row>
    <row r="123561" spans="1:5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>
        <f t="shared" si="1932"/>
        <v>3</v>
      </c>
    </row>
    <row r="123562" spans="1:5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>
        <f t="shared" si="1932"/>
        <v>3</v>
      </c>
    </row>
    <row r="123563" spans="1:5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>
        <f t="shared" si="1932"/>
        <v>3</v>
      </c>
    </row>
    <row r="123564" spans="1:5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>
        <f t="shared" si="1932"/>
        <v>3</v>
      </c>
    </row>
    <row r="123565" spans="1:5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>
        <f t="shared" si="1932"/>
        <v>3</v>
      </c>
    </row>
    <row r="123566" spans="1:5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>
        <f t="shared" si="1932"/>
        <v>3</v>
      </c>
    </row>
    <row r="123567" spans="1:5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>
        <f t="shared" si="1932"/>
        <v>3</v>
      </c>
    </row>
    <row r="123568" spans="1:5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>
        <f t="shared" si="1932"/>
        <v>3</v>
      </c>
    </row>
    <row r="123569" spans="1:5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>
        <f t="shared" si="1932"/>
        <v>3</v>
      </c>
    </row>
    <row r="123570" spans="1:5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>
        <f t="shared" si="1932"/>
        <v>3</v>
      </c>
    </row>
    <row r="123571" spans="1:5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>
        <f t="shared" si="1932"/>
        <v>3</v>
      </c>
    </row>
    <row r="123572" spans="1:5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>
        <f t="shared" si="1932"/>
        <v>3</v>
      </c>
    </row>
    <row r="123573" spans="1:5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>
        <f t="shared" si="1932"/>
        <v>3</v>
      </c>
    </row>
    <row r="123574" spans="1:5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>
        <f t="shared" si="1932"/>
        <v>3</v>
      </c>
    </row>
    <row r="123575" spans="1:5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>
        <f t="shared" si="1932"/>
        <v>3</v>
      </c>
    </row>
    <row r="123576" spans="1:5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>
        <f t="shared" si="1932"/>
        <v>3</v>
      </c>
    </row>
    <row r="123577" spans="1:5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>
        <f t="shared" si="1932"/>
        <v>3</v>
      </c>
    </row>
    <row r="123578" spans="1:5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>
        <f t="shared" si="1932"/>
        <v>3</v>
      </c>
    </row>
    <row r="123579" spans="1:5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>
        <f t="shared" si="1932"/>
        <v>3</v>
      </c>
    </row>
    <row r="123580" spans="1:5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>
        <f t="shared" si="1932"/>
        <v>3</v>
      </c>
    </row>
    <row r="123581" spans="1:5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>
        <f t="shared" si="1932"/>
        <v>3</v>
      </c>
    </row>
    <row r="123582" spans="1:5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>
        <f t="shared" si="1932"/>
        <v>3</v>
      </c>
    </row>
    <row r="123583" spans="1:5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>
        <f t="shared" si="1932"/>
        <v>3</v>
      </c>
    </row>
    <row r="123584" spans="1:5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>
        <f t="shared" si="1932"/>
        <v>3</v>
      </c>
    </row>
    <row r="123585" spans="1:5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>
        <f t="shared" si="1932"/>
        <v>3</v>
      </c>
    </row>
    <row r="123586" spans="1:5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>
        <f t="shared" si="1932"/>
        <v>3</v>
      </c>
    </row>
    <row r="123587" spans="1:5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>
        <f t="shared" ref="E123587:E123650" si="1933">WEEKDAY(B123587,2)</f>
        <v>3</v>
      </c>
    </row>
    <row r="123588" spans="1:5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>
        <f t="shared" si="1933"/>
        <v>3</v>
      </c>
    </row>
    <row r="123589" spans="1:5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>
        <f t="shared" si="1933"/>
        <v>3</v>
      </c>
    </row>
    <row r="123590" spans="1:5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>
        <f t="shared" si="1933"/>
        <v>3</v>
      </c>
    </row>
    <row r="123591" spans="1:5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>
        <f t="shared" si="1933"/>
        <v>3</v>
      </c>
    </row>
    <row r="123592" spans="1:5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>
        <f t="shared" si="1933"/>
        <v>3</v>
      </c>
    </row>
    <row r="123593" spans="1:5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>
        <f t="shared" si="1933"/>
        <v>3</v>
      </c>
    </row>
    <row r="123594" spans="1:5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>
        <f t="shared" si="1933"/>
        <v>3</v>
      </c>
    </row>
    <row r="123595" spans="1:5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>
        <f t="shared" si="1933"/>
        <v>3</v>
      </c>
    </row>
    <row r="123596" spans="1:5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>
        <f t="shared" si="1933"/>
        <v>3</v>
      </c>
    </row>
    <row r="123597" spans="1:5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>
        <f t="shared" si="1933"/>
        <v>3</v>
      </c>
    </row>
    <row r="123598" spans="1:5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>
        <f t="shared" si="1933"/>
        <v>3</v>
      </c>
    </row>
    <row r="123599" spans="1:5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>
        <f t="shared" si="1933"/>
        <v>3</v>
      </c>
    </row>
    <row r="123600" spans="1:5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>
        <f t="shared" si="1933"/>
        <v>3</v>
      </c>
    </row>
    <row r="123601" spans="1:5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>
        <f t="shared" si="1933"/>
        <v>3</v>
      </c>
    </row>
    <row r="123602" spans="1:5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>
        <f t="shared" si="1933"/>
        <v>3</v>
      </c>
    </row>
    <row r="123603" spans="1:5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>
        <f t="shared" si="1933"/>
        <v>3</v>
      </c>
    </row>
    <row r="123604" spans="1:5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>
        <f t="shared" si="1933"/>
        <v>3</v>
      </c>
    </row>
    <row r="123605" spans="1:5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>
        <f t="shared" si="1933"/>
        <v>3</v>
      </c>
    </row>
    <row r="123606" spans="1:5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>
        <f t="shared" si="1933"/>
        <v>3</v>
      </c>
    </row>
    <row r="123607" spans="1:5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>
        <f t="shared" si="1933"/>
        <v>3</v>
      </c>
    </row>
    <row r="123608" spans="1:5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>
        <f t="shared" si="1933"/>
        <v>3</v>
      </c>
    </row>
    <row r="123609" spans="1:5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>
        <f t="shared" si="1933"/>
        <v>3</v>
      </c>
    </row>
    <row r="123610" spans="1:5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>
        <f t="shared" si="1933"/>
        <v>3</v>
      </c>
    </row>
    <row r="123611" spans="1:5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>
        <f t="shared" si="1933"/>
        <v>3</v>
      </c>
    </row>
    <row r="123612" spans="1:5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>
        <f t="shared" si="1933"/>
        <v>3</v>
      </c>
    </row>
    <row r="123613" spans="1:5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>
        <f t="shared" si="1933"/>
        <v>3</v>
      </c>
    </row>
    <row r="123614" spans="1:5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>
        <f t="shared" si="1933"/>
        <v>3</v>
      </c>
    </row>
    <row r="123615" spans="1:5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>
        <f t="shared" si="1933"/>
        <v>3</v>
      </c>
    </row>
    <row r="123616" spans="1:5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>
        <f t="shared" si="1933"/>
        <v>3</v>
      </c>
    </row>
    <row r="123617" spans="1:5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>
        <f t="shared" si="1933"/>
        <v>3</v>
      </c>
    </row>
    <row r="123618" spans="1:5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>
        <f t="shared" si="1933"/>
        <v>3</v>
      </c>
    </row>
    <row r="123619" spans="1:5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>
        <f t="shared" si="1933"/>
        <v>3</v>
      </c>
    </row>
    <row r="123620" spans="1:5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>
        <f t="shared" si="1933"/>
        <v>3</v>
      </c>
    </row>
    <row r="123621" spans="1:5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>
        <f t="shared" si="1933"/>
        <v>3</v>
      </c>
    </row>
    <row r="123622" spans="1:5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>
        <f t="shared" si="1933"/>
        <v>3</v>
      </c>
    </row>
    <row r="123623" spans="1:5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>
        <f t="shared" si="1933"/>
        <v>3</v>
      </c>
    </row>
    <row r="123624" spans="1:5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>
        <f t="shared" si="1933"/>
        <v>3</v>
      </c>
    </row>
    <row r="123625" spans="1:5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>
        <f t="shared" si="1933"/>
        <v>3</v>
      </c>
    </row>
    <row r="123626" spans="1:5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>
        <f t="shared" si="1933"/>
        <v>3</v>
      </c>
    </row>
    <row r="123627" spans="1:5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>
        <f t="shared" si="1933"/>
        <v>3</v>
      </c>
    </row>
    <row r="123628" spans="1:5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>
        <f t="shared" si="1933"/>
        <v>3</v>
      </c>
    </row>
    <row r="123629" spans="1:5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>
        <f t="shared" si="1933"/>
        <v>3</v>
      </c>
    </row>
    <row r="123630" spans="1:5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>
        <f t="shared" si="1933"/>
        <v>3</v>
      </c>
    </row>
    <row r="123631" spans="1:5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>
        <f t="shared" si="1933"/>
        <v>3</v>
      </c>
    </row>
    <row r="123632" spans="1:5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>
        <f t="shared" si="1933"/>
        <v>3</v>
      </c>
    </row>
    <row r="123633" spans="1:5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>
        <f t="shared" si="1933"/>
        <v>3</v>
      </c>
    </row>
    <row r="123634" spans="1:5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>
        <f t="shared" si="1933"/>
        <v>3</v>
      </c>
    </row>
    <row r="123635" spans="1:5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>
        <f t="shared" si="1933"/>
        <v>3</v>
      </c>
    </row>
    <row r="123636" spans="1:5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>
        <f t="shared" si="1933"/>
        <v>3</v>
      </c>
    </row>
    <row r="123637" spans="1:5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>
        <f t="shared" si="1933"/>
        <v>3</v>
      </c>
    </row>
    <row r="123638" spans="1:5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>
        <f t="shared" si="1933"/>
        <v>3</v>
      </c>
    </row>
    <row r="123639" spans="1:5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>
        <f t="shared" si="1933"/>
        <v>3</v>
      </c>
    </row>
    <row r="123640" spans="1:5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>
        <f t="shared" si="1933"/>
        <v>3</v>
      </c>
    </row>
    <row r="123641" spans="1:5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>
        <f t="shared" si="1933"/>
        <v>3</v>
      </c>
    </row>
    <row r="123642" spans="1:5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>
        <f t="shared" si="1933"/>
        <v>3</v>
      </c>
    </row>
    <row r="123643" spans="1:5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>
        <f t="shared" si="1933"/>
        <v>3</v>
      </c>
    </row>
    <row r="123644" spans="1:5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>
        <f t="shared" si="1933"/>
        <v>3</v>
      </c>
    </row>
    <row r="123645" spans="1:5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>
        <f t="shared" si="1933"/>
        <v>3</v>
      </c>
    </row>
    <row r="123646" spans="1:5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>
        <f t="shared" si="1933"/>
        <v>3</v>
      </c>
    </row>
    <row r="123647" spans="1:5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>
        <f t="shared" si="1933"/>
        <v>3</v>
      </c>
    </row>
    <row r="123648" spans="1:5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>
        <f t="shared" si="1933"/>
        <v>3</v>
      </c>
    </row>
    <row r="123649" spans="1:5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>
        <f t="shared" si="1933"/>
        <v>3</v>
      </c>
    </row>
    <row r="123650" spans="1:5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>
        <f t="shared" si="1933"/>
        <v>3</v>
      </c>
    </row>
    <row r="123651" spans="1:5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>
        <f t="shared" ref="E123651:E123714" si="1934">WEEKDAY(B123651,2)</f>
        <v>3</v>
      </c>
    </row>
    <row r="123652" spans="1:5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>
        <f t="shared" si="1934"/>
        <v>3</v>
      </c>
    </row>
    <row r="123653" spans="1:5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>
        <f t="shared" si="1934"/>
        <v>3</v>
      </c>
    </row>
    <row r="123654" spans="1:5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>
        <f t="shared" si="1934"/>
        <v>3</v>
      </c>
    </row>
    <row r="123655" spans="1:5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>
        <f t="shared" si="1934"/>
        <v>3</v>
      </c>
    </row>
    <row r="123656" spans="1:5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>
        <f t="shared" si="1934"/>
        <v>3</v>
      </c>
    </row>
    <row r="123657" spans="1:5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>
        <f t="shared" si="1934"/>
        <v>3</v>
      </c>
    </row>
    <row r="123658" spans="1:5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>
        <f t="shared" si="1934"/>
        <v>3</v>
      </c>
    </row>
    <row r="123659" spans="1:5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>
        <f t="shared" si="1934"/>
        <v>3</v>
      </c>
    </row>
    <row r="123660" spans="1:5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>
        <f t="shared" si="1934"/>
        <v>3</v>
      </c>
    </row>
    <row r="123661" spans="1:5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>
        <f t="shared" si="1934"/>
        <v>3</v>
      </c>
    </row>
    <row r="123662" spans="1:5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>
        <f t="shared" si="1934"/>
        <v>3</v>
      </c>
    </row>
    <row r="123663" spans="1:5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>
        <f t="shared" si="1934"/>
        <v>3</v>
      </c>
    </row>
    <row r="123664" spans="1:5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>
        <f t="shared" si="1934"/>
        <v>3</v>
      </c>
    </row>
    <row r="123665" spans="1:5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>
        <f t="shared" si="1934"/>
        <v>3</v>
      </c>
    </row>
    <row r="123666" spans="1:5" x14ac:dyDescent="0.25">
      <c r="A123666">
        <v>373410</v>
      </c>
      <c r="B123666" s="2">
        <v>44419.74816504855</v>
      </c>
      <c r="C123666">
        <v>298</v>
      </c>
      <c r="D123666">
        <v>70091</v>
      </c>
      <c r="E123666">
        <f t="shared" si="1934"/>
        <v>3</v>
      </c>
    </row>
    <row r="123667" spans="1:5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>
        <f t="shared" si="1934"/>
        <v>3</v>
      </c>
    </row>
    <row r="123668" spans="1:5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>
        <f t="shared" si="1934"/>
        <v>3</v>
      </c>
    </row>
    <row r="123669" spans="1:5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>
        <f t="shared" si="1934"/>
        <v>3</v>
      </c>
    </row>
    <row r="123670" spans="1:5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>
        <f t="shared" si="1934"/>
        <v>3</v>
      </c>
    </row>
    <row r="123671" spans="1:5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>
        <f t="shared" si="1934"/>
        <v>3</v>
      </c>
    </row>
    <row r="123672" spans="1:5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>
        <f t="shared" si="1934"/>
        <v>3</v>
      </c>
    </row>
    <row r="123673" spans="1:5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>
        <f t="shared" si="1934"/>
        <v>3</v>
      </c>
    </row>
    <row r="123674" spans="1:5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>
        <f t="shared" si="1934"/>
        <v>3</v>
      </c>
    </row>
    <row r="123675" spans="1:5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>
        <f t="shared" si="1934"/>
        <v>3</v>
      </c>
    </row>
    <row r="123676" spans="1:5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>
        <f t="shared" si="1934"/>
        <v>3</v>
      </c>
    </row>
    <row r="123677" spans="1:5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>
        <f t="shared" si="1934"/>
        <v>3</v>
      </c>
    </row>
    <row r="123678" spans="1:5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>
        <f t="shared" si="1934"/>
        <v>3</v>
      </c>
    </row>
    <row r="123679" spans="1:5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>
        <f t="shared" si="1934"/>
        <v>3</v>
      </c>
    </row>
    <row r="123680" spans="1:5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>
        <f t="shared" si="1934"/>
        <v>3</v>
      </c>
    </row>
    <row r="123681" spans="1:5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>
        <f t="shared" si="1934"/>
        <v>3</v>
      </c>
    </row>
    <row r="123682" spans="1:5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>
        <f t="shared" si="1934"/>
        <v>3</v>
      </c>
    </row>
    <row r="123683" spans="1:5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>
        <f t="shared" si="1934"/>
        <v>3</v>
      </c>
    </row>
    <row r="123684" spans="1:5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>
        <f t="shared" si="1934"/>
        <v>3</v>
      </c>
    </row>
    <row r="123685" spans="1:5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>
        <f t="shared" si="1934"/>
        <v>3</v>
      </c>
    </row>
    <row r="123686" spans="1:5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>
        <f t="shared" si="1934"/>
        <v>3</v>
      </c>
    </row>
    <row r="123687" spans="1:5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>
        <f t="shared" si="1934"/>
        <v>3</v>
      </c>
    </row>
    <row r="123688" spans="1:5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>
        <f t="shared" si="1934"/>
        <v>3</v>
      </c>
    </row>
    <row r="123689" spans="1:5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>
        <f t="shared" si="1934"/>
        <v>3</v>
      </c>
    </row>
    <row r="123690" spans="1:5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>
        <f t="shared" si="1934"/>
        <v>3</v>
      </c>
    </row>
    <row r="123691" spans="1:5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>
        <f t="shared" si="1934"/>
        <v>3</v>
      </c>
    </row>
    <row r="123692" spans="1:5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>
        <f t="shared" si="1934"/>
        <v>3</v>
      </c>
    </row>
    <row r="123693" spans="1:5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>
        <f t="shared" si="1934"/>
        <v>3</v>
      </c>
    </row>
    <row r="123694" spans="1:5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>
        <f t="shared" si="1934"/>
        <v>3</v>
      </c>
    </row>
    <row r="123695" spans="1:5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>
        <f t="shared" si="1934"/>
        <v>3</v>
      </c>
    </row>
    <row r="123696" spans="1:5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>
        <f t="shared" si="1934"/>
        <v>3</v>
      </c>
    </row>
    <row r="123697" spans="1:5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>
        <f t="shared" si="1934"/>
        <v>3</v>
      </c>
    </row>
    <row r="123698" spans="1:5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>
        <f t="shared" si="1934"/>
        <v>3</v>
      </c>
    </row>
    <row r="123699" spans="1:5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>
        <f t="shared" si="1934"/>
        <v>3</v>
      </c>
    </row>
    <row r="123700" spans="1:5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>
        <f t="shared" si="1934"/>
        <v>3</v>
      </c>
    </row>
    <row r="123701" spans="1:5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>
        <f t="shared" si="1934"/>
        <v>3</v>
      </c>
    </row>
    <row r="123702" spans="1:5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>
        <f t="shared" si="1934"/>
        <v>3</v>
      </c>
    </row>
    <row r="123703" spans="1:5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>
        <f t="shared" si="1934"/>
        <v>3</v>
      </c>
    </row>
    <row r="123704" spans="1:5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>
        <f t="shared" si="1934"/>
        <v>3</v>
      </c>
    </row>
    <row r="123705" spans="1:5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>
        <f t="shared" si="1934"/>
        <v>3</v>
      </c>
    </row>
    <row r="123706" spans="1:5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>
        <f t="shared" si="1934"/>
        <v>3</v>
      </c>
    </row>
    <row r="123707" spans="1:5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>
        <f t="shared" si="1934"/>
        <v>3</v>
      </c>
    </row>
    <row r="123708" spans="1:5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>
        <f t="shared" si="1934"/>
        <v>3</v>
      </c>
    </row>
    <row r="123709" spans="1:5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>
        <f t="shared" si="1934"/>
        <v>3</v>
      </c>
    </row>
    <row r="123710" spans="1:5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>
        <f t="shared" si="1934"/>
        <v>3</v>
      </c>
    </row>
    <row r="123711" spans="1:5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>
        <f t="shared" si="1934"/>
        <v>3</v>
      </c>
    </row>
    <row r="123712" spans="1:5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>
        <f t="shared" si="1934"/>
        <v>3</v>
      </c>
    </row>
    <row r="123713" spans="1:5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>
        <f t="shared" si="1934"/>
        <v>3</v>
      </c>
    </row>
    <row r="123714" spans="1:5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>
        <f t="shared" si="1934"/>
        <v>3</v>
      </c>
    </row>
    <row r="123715" spans="1:5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>
        <f t="shared" ref="E123715:E123778" si="1935">WEEKDAY(B123715,2)</f>
        <v>3</v>
      </c>
    </row>
    <row r="123716" spans="1:5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>
        <f t="shared" si="1935"/>
        <v>3</v>
      </c>
    </row>
    <row r="123717" spans="1:5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>
        <f t="shared" si="1935"/>
        <v>3</v>
      </c>
    </row>
    <row r="123718" spans="1:5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>
        <f t="shared" si="1935"/>
        <v>3</v>
      </c>
    </row>
    <row r="123719" spans="1:5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>
        <f t="shared" si="1935"/>
        <v>3</v>
      </c>
    </row>
    <row r="123720" spans="1:5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>
        <f t="shared" si="1935"/>
        <v>3</v>
      </c>
    </row>
    <row r="123721" spans="1:5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>
        <f t="shared" si="1935"/>
        <v>3</v>
      </c>
    </row>
    <row r="123722" spans="1:5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>
        <f t="shared" si="1935"/>
        <v>3</v>
      </c>
    </row>
    <row r="123723" spans="1:5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>
        <f t="shared" si="1935"/>
        <v>3</v>
      </c>
    </row>
    <row r="123724" spans="1:5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>
        <f t="shared" si="1935"/>
        <v>3</v>
      </c>
    </row>
    <row r="123725" spans="1:5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>
        <f t="shared" si="1935"/>
        <v>3</v>
      </c>
    </row>
    <row r="123726" spans="1:5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>
        <f t="shared" si="1935"/>
        <v>3</v>
      </c>
    </row>
    <row r="123727" spans="1:5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>
        <f t="shared" si="1935"/>
        <v>3</v>
      </c>
    </row>
    <row r="123728" spans="1:5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>
        <f t="shared" si="1935"/>
        <v>3</v>
      </c>
    </row>
    <row r="123729" spans="1:5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>
        <f t="shared" si="1935"/>
        <v>3</v>
      </c>
    </row>
    <row r="123730" spans="1:5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>
        <f t="shared" si="1935"/>
        <v>3</v>
      </c>
    </row>
    <row r="123731" spans="1:5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>
        <f t="shared" si="1935"/>
        <v>3</v>
      </c>
    </row>
    <row r="123732" spans="1:5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>
        <f t="shared" si="1935"/>
        <v>3</v>
      </c>
    </row>
    <row r="123733" spans="1:5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>
        <f t="shared" si="1935"/>
        <v>3</v>
      </c>
    </row>
    <row r="123734" spans="1:5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>
        <f t="shared" si="1935"/>
        <v>3</v>
      </c>
    </row>
    <row r="123735" spans="1:5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>
        <f t="shared" si="1935"/>
        <v>3</v>
      </c>
    </row>
    <row r="123736" spans="1:5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>
        <f t="shared" si="1935"/>
        <v>3</v>
      </c>
    </row>
    <row r="123737" spans="1:5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>
        <f t="shared" si="1935"/>
        <v>3</v>
      </c>
    </row>
    <row r="123738" spans="1:5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>
        <f t="shared" si="1935"/>
        <v>3</v>
      </c>
    </row>
    <row r="123739" spans="1:5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>
        <f t="shared" si="1935"/>
        <v>3</v>
      </c>
    </row>
    <row r="123740" spans="1:5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>
        <f t="shared" si="1935"/>
        <v>3</v>
      </c>
    </row>
    <row r="123741" spans="1:5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>
        <f t="shared" si="1935"/>
        <v>3</v>
      </c>
    </row>
    <row r="123742" spans="1:5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>
        <f t="shared" si="1935"/>
        <v>3</v>
      </c>
    </row>
    <row r="123743" spans="1:5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>
        <f t="shared" si="1935"/>
        <v>3</v>
      </c>
    </row>
    <row r="123744" spans="1:5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>
        <f t="shared" si="1935"/>
        <v>3</v>
      </c>
    </row>
    <row r="123745" spans="1:5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>
        <f t="shared" si="1935"/>
        <v>3</v>
      </c>
    </row>
    <row r="123746" spans="1:5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>
        <f t="shared" si="1935"/>
        <v>3</v>
      </c>
    </row>
    <row r="123747" spans="1:5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>
        <f t="shared" si="1935"/>
        <v>3</v>
      </c>
    </row>
    <row r="123748" spans="1:5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>
        <f t="shared" si="1935"/>
        <v>3</v>
      </c>
    </row>
    <row r="123749" spans="1:5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>
        <f t="shared" si="1935"/>
        <v>3</v>
      </c>
    </row>
    <row r="123750" spans="1:5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>
        <f t="shared" si="1935"/>
        <v>3</v>
      </c>
    </row>
    <row r="123751" spans="1:5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>
        <f t="shared" si="1935"/>
        <v>3</v>
      </c>
    </row>
    <row r="123752" spans="1:5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>
        <f t="shared" si="1935"/>
        <v>3</v>
      </c>
    </row>
    <row r="123753" spans="1:5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>
        <f t="shared" si="1935"/>
        <v>3</v>
      </c>
    </row>
    <row r="123754" spans="1:5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>
        <f t="shared" si="1935"/>
        <v>3</v>
      </c>
    </row>
    <row r="123755" spans="1:5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>
        <f t="shared" si="1935"/>
        <v>3</v>
      </c>
    </row>
    <row r="123756" spans="1:5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>
        <f t="shared" si="1935"/>
        <v>3</v>
      </c>
    </row>
    <row r="123757" spans="1:5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>
        <f t="shared" si="1935"/>
        <v>3</v>
      </c>
    </row>
    <row r="123758" spans="1:5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>
        <f t="shared" si="1935"/>
        <v>3</v>
      </c>
    </row>
    <row r="123759" spans="1:5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>
        <f t="shared" si="1935"/>
        <v>3</v>
      </c>
    </row>
    <row r="123760" spans="1:5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>
        <f t="shared" si="1935"/>
        <v>3</v>
      </c>
    </row>
    <row r="123761" spans="1:5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>
        <f t="shared" si="1935"/>
        <v>3</v>
      </c>
    </row>
    <row r="123762" spans="1:5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>
        <f t="shared" si="1935"/>
        <v>3</v>
      </c>
    </row>
    <row r="123763" spans="1:5" x14ac:dyDescent="0.25">
      <c r="A123763">
        <v>373700</v>
      </c>
      <c r="B123763" s="2">
        <v>44419.786</v>
      </c>
      <c r="C123763">
        <v>110315</v>
      </c>
      <c r="D123763">
        <v>158978</v>
      </c>
      <c r="E123763">
        <f t="shared" si="1935"/>
        <v>3</v>
      </c>
    </row>
    <row r="123764" spans="1:5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>
        <f t="shared" si="1935"/>
        <v>3</v>
      </c>
    </row>
    <row r="123765" spans="1:5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>
        <f t="shared" si="1935"/>
        <v>3</v>
      </c>
    </row>
    <row r="123766" spans="1:5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>
        <f t="shared" si="1935"/>
        <v>3</v>
      </c>
    </row>
    <row r="123767" spans="1:5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>
        <f t="shared" si="1935"/>
        <v>3</v>
      </c>
    </row>
    <row r="123768" spans="1:5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>
        <f t="shared" si="1935"/>
        <v>3</v>
      </c>
    </row>
    <row r="123769" spans="1:5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>
        <f t="shared" si="1935"/>
        <v>3</v>
      </c>
    </row>
    <row r="123770" spans="1:5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>
        <f t="shared" si="1935"/>
        <v>3</v>
      </c>
    </row>
    <row r="123771" spans="1:5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>
        <f t="shared" si="1935"/>
        <v>3</v>
      </c>
    </row>
    <row r="123772" spans="1:5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>
        <f t="shared" si="1935"/>
        <v>3</v>
      </c>
    </row>
    <row r="123773" spans="1:5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>
        <f t="shared" si="1935"/>
        <v>3</v>
      </c>
    </row>
    <row r="123774" spans="1:5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>
        <f t="shared" si="1935"/>
        <v>3</v>
      </c>
    </row>
    <row r="123775" spans="1:5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>
        <f t="shared" si="1935"/>
        <v>3</v>
      </c>
    </row>
    <row r="123776" spans="1:5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>
        <f t="shared" si="1935"/>
        <v>3</v>
      </c>
    </row>
    <row r="123777" spans="1:5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>
        <f t="shared" si="1935"/>
        <v>3</v>
      </c>
    </row>
    <row r="123778" spans="1:5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>
        <f t="shared" si="1935"/>
        <v>3</v>
      </c>
    </row>
    <row r="123779" spans="1:5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>
        <f t="shared" ref="E123779:E123842" si="1936">WEEKDAY(B123779,2)</f>
        <v>3</v>
      </c>
    </row>
    <row r="123780" spans="1:5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>
        <f t="shared" si="1936"/>
        <v>3</v>
      </c>
    </row>
    <row r="123781" spans="1:5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>
        <f t="shared" si="1936"/>
        <v>3</v>
      </c>
    </row>
    <row r="123782" spans="1:5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>
        <f t="shared" si="1936"/>
        <v>3</v>
      </c>
    </row>
    <row r="123783" spans="1:5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>
        <f t="shared" si="1936"/>
        <v>3</v>
      </c>
    </row>
    <row r="123784" spans="1:5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>
        <f t="shared" si="1936"/>
        <v>3</v>
      </c>
    </row>
    <row r="123785" spans="1:5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>
        <f t="shared" si="1936"/>
        <v>3</v>
      </c>
    </row>
    <row r="123786" spans="1:5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>
        <f t="shared" si="1936"/>
        <v>3</v>
      </c>
    </row>
    <row r="123787" spans="1:5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>
        <f t="shared" si="1936"/>
        <v>3</v>
      </c>
    </row>
    <row r="123788" spans="1:5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>
        <f t="shared" si="1936"/>
        <v>3</v>
      </c>
    </row>
    <row r="123789" spans="1:5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>
        <f t="shared" si="1936"/>
        <v>3</v>
      </c>
    </row>
    <row r="123790" spans="1:5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>
        <f t="shared" si="1936"/>
        <v>3</v>
      </c>
    </row>
    <row r="123791" spans="1:5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>
        <f t="shared" si="1936"/>
        <v>3</v>
      </c>
    </row>
    <row r="123792" spans="1:5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>
        <f t="shared" si="1936"/>
        <v>3</v>
      </c>
    </row>
    <row r="123793" spans="1:5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>
        <f t="shared" si="1936"/>
        <v>3</v>
      </c>
    </row>
    <row r="123794" spans="1:5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>
        <f t="shared" si="1936"/>
        <v>3</v>
      </c>
    </row>
    <row r="123795" spans="1:5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>
        <f t="shared" si="1936"/>
        <v>3</v>
      </c>
    </row>
    <row r="123796" spans="1:5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>
        <f t="shared" si="1936"/>
        <v>3</v>
      </c>
    </row>
    <row r="123797" spans="1:5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>
        <f t="shared" si="1936"/>
        <v>3</v>
      </c>
    </row>
    <row r="123798" spans="1:5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>
        <f t="shared" si="1936"/>
        <v>3</v>
      </c>
    </row>
    <row r="123799" spans="1:5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>
        <f t="shared" si="1936"/>
        <v>3</v>
      </c>
    </row>
    <row r="123800" spans="1:5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>
        <f t="shared" si="1936"/>
        <v>3</v>
      </c>
    </row>
    <row r="123801" spans="1:5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>
        <f t="shared" si="1936"/>
        <v>3</v>
      </c>
    </row>
    <row r="123802" spans="1:5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>
        <f t="shared" si="1936"/>
        <v>3</v>
      </c>
    </row>
    <row r="123803" spans="1:5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>
        <f t="shared" si="1936"/>
        <v>3</v>
      </c>
    </row>
    <row r="123804" spans="1:5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>
        <f t="shared" si="1936"/>
        <v>3</v>
      </c>
    </row>
    <row r="123805" spans="1:5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>
        <f t="shared" si="1936"/>
        <v>3</v>
      </c>
    </row>
    <row r="123806" spans="1:5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>
        <f t="shared" si="1936"/>
        <v>3</v>
      </c>
    </row>
    <row r="123807" spans="1:5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>
        <f t="shared" si="1936"/>
        <v>3</v>
      </c>
    </row>
    <row r="123808" spans="1:5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>
        <f t="shared" si="1936"/>
        <v>3</v>
      </c>
    </row>
    <row r="123809" spans="1:5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>
        <f t="shared" si="1936"/>
        <v>3</v>
      </c>
    </row>
    <row r="123810" spans="1:5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>
        <f t="shared" si="1936"/>
        <v>3</v>
      </c>
    </row>
    <row r="123811" spans="1:5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>
        <f t="shared" si="1936"/>
        <v>3</v>
      </c>
    </row>
    <row r="123812" spans="1:5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>
        <f t="shared" si="1936"/>
        <v>3</v>
      </c>
    </row>
    <row r="123813" spans="1:5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>
        <f t="shared" si="1936"/>
        <v>3</v>
      </c>
    </row>
    <row r="123814" spans="1:5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>
        <f t="shared" si="1936"/>
        <v>3</v>
      </c>
    </row>
    <row r="123815" spans="1:5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>
        <f t="shared" si="1936"/>
        <v>3</v>
      </c>
    </row>
    <row r="123816" spans="1:5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>
        <f t="shared" si="1936"/>
        <v>3</v>
      </c>
    </row>
    <row r="123817" spans="1:5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>
        <f t="shared" si="1936"/>
        <v>3</v>
      </c>
    </row>
    <row r="123818" spans="1:5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>
        <f t="shared" si="1936"/>
        <v>3</v>
      </c>
    </row>
    <row r="123819" spans="1:5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>
        <f t="shared" si="1936"/>
        <v>3</v>
      </c>
    </row>
    <row r="123820" spans="1:5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>
        <f t="shared" si="1936"/>
        <v>3</v>
      </c>
    </row>
    <row r="123821" spans="1:5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>
        <f t="shared" si="1936"/>
        <v>3</v>
      </c>
    </row>
    <row r="123822" spans="1:5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>
        <f t="shared" si="1936"/>
        <v>3</v>
      </c>
    </row>
    <row r="123823" spans="1:5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>
        <f t="shared" si="1936"/>
        <v>3</v>
      </c>
    </row>
    <row r="123824" spans="1:5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>
        <f t="shared" si="1936"/>
        <v>3</v>
      </c>
    </row>
    <row r="123825" spans="1:5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>
        <f t="shared" si="1936"/>
        <v>3</v>
      </c>
    </row>
    <row r="123826" spans="1:5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>
        <f t="shared" si="1936"/>
        <v>3</v>
      </c>
    </row>
    <row r="123827" spans="1:5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>
        <f t="shared" si="1936"/>
        <v>3</v>
      </c>
    </row>
    <row r="123828" spans="1:5" x14ac:dyDescent="0.25">
      <c r="A123828">
        <v>373887</v>
      </c>
      <c r="B123828" s="2">
        <v>44419.805</v>
      </c>
      <c r="C123828">
        <v>298295</v>
      </c>
      <c r="D123828">
        <v>250679</v>
      </c>
      <c r="E123828">
        <f t="shared" si="1936"/>
        <v>3</v>
      </c>
    </row>
    <row r="123829" spans="1:5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>
        <f t="shared" si="1936"/>
        <v>3</v>
      </c>
    </row>
    <row r="123830" spans="1:5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>
        <f t="shared" si="1936"/>
        <v>3</v>
      </c>
    </row>
    <row r="123831" spans="1:5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>
        <f t="shared" si="1936"/>
        <v>3</v>
      </c>
    </row>
    <row r="123832" spans="1:5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>
        <f t="shared" si="1936"/>
        <v>3</v>
      </c>
    </row>
    <row r="123833" spans="1:5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>
        <f t="shared" si="1936"/>
        <v>3</v>
      </c>
    </row>
    <row r="123834" spans="1:5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>
        <f t="shared" si="1936"/>
        <v>3</v>
      </c>
    </row>
    <row r="123835" spans="1:5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>
        <f t="shared" si="1936"/>
        <v>3</v>
      </c>
    </row>
    <row r="123836" spans="1:5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>
        <f t="shared" si="1936"/>
        <v>3</v>
      </c>
    </row>
    <row r="123837" spans="1:5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>
        <f t="shared" si="1936"/>
        <v>3</v>
      </c>
    </row>
    <row r="123838" spans="1:5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>
        <f t="shared" si="1936"/>
        <v>3</v>
      </c>
    </row>
    <row r="123839" spans="1:5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>
        <f t="shared" si="1936"/>
        <v>3</v>
      </c>
    </row>
    <row r="123840" spans="1:5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>
        <f t="shared" si="1936"/>
        <v>3</v>
      </c>
    </row>
    <row r="123841" spans="1:5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>
        <f t="shared" si="1936"/>
        <v>3</v>
      </c>
    </row>
    <row r="123842" spans="1:5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>
        <f t="shared" si="1936"/>
        <v>3</v>
      </c>
    </row>
    <row r="123843" spans="1:5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>
        <f t="shared" ref="E123843:E123906" si="1937">WEEKDAY(B123843,2)</f>
        <v>3</v>
      </c>
    </row>
    <row r="123844" spans="1:5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>
        <f t="shared" si="1937"/>
        <v>3</v>
      </c>
    </row>
    <row r="123845" spans="1:5" x14ac:dyDescent="0.25">
      <c r="A123845">
        <v>373939</v>
      </c>
      <c r="B123845" s="2">
        <v>44419.81</v>
      </c>
      <c r="C123845">
        <v>209643</v>
      </c>
      <c r="D123845">
        <v>153893</v>
      </c>
      <c r="E123845">
        <f t="shared" si="1937"/>
        <v>3</v>
      </c>
    </row>
    <row r="123846" spans="1:5" x14ac:dyDescent="0.25">
      <c r="A123846">
        <v>373940</v>
      </c>
      <c r="B123846" s="2">
        <v>44419.81</v>
      </c>
      <c r="C123846">
        <v>331350</v>
      </c>
      <c r="D123846">
        <v>24763</v>
      </c>
      <c r="E123846">
        <f t="shared" si="1937"/>
        <v>3</v>
      </c>
    </row>
    <row r="123847" spans="1:5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>
        <f t="shared" si="1937"/>
        <v>3</v>
      </c>
    </row>
    <row r="123848" spans="1:5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>
        <f t="shared" si="1937"/>
        <v>3</v>
      </c>
    </row>
    <row r="123849" spans="1:5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>
        <f t="shared" si="1937"/>
        <v>3</v>
      </c>
    </row>
    <row r="123850" spans="1:5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>
        <f t="shared" si="1937"/>
        <v>3</v>
      </c>
    </row>
    <row r="123851" spans="1:5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>
        <f t="shared" si="1937"/>
        <v>3</v>
      </c>
    </row>
    <row r="123852" spans="1:5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>
        <f t="shared" si="1937"/>
        <v>3</v>
      </c>
    </row>
    <row r="123853" spans="1:5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>
        <f t="shared" si="1937"/>
        <v>3</v>
      </c>
    </row>
    <row r="123854" spans="1:5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>
        <f t="shared" si="1937"/>
        <v>3</v>
      </c>
    </row>
    <row r="123855" spans="1:5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>
        <f t="shared" si="1937"/>
        <v>3</v>
      </c>
    </row>
    <row r="123856" spans="1:5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>
        <f t="shared" si="1937"/>
        <v>3</v>
      </c>
    </row>
    <row r="123857" spans="1:5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>
        <f t="shared" si="1937"/>
        <v>3</v>
      </c>
    </row>
    <row r="123858" spans="1:5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>
        <f t="shared" si="1937"/>
        <v>3</v>
      </c>
    </row>
    <row r="123859" spans="1:5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>
        <f t="shared" si="1937"/>
        <v>3</v>
      </c>
    </row>
    <row r="123860" spans="1:5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>
        <f t="shared" si="1937"/>
        <v>3</v>
      </c>
    </row>
    <row r="123861" spans="1:5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>
        <f t="shared" si="1937"/>
        <v>3</v>
      </c>
    </row>
    <row r="123862" spans="1:5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>
        <f t="shared" si="1937"/>
        <v>3</v>
      </c>
    </row>
    <row r="123863" spans="1:5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>
        <f t="shared" si="1937"/>
        <v>3</v>
      </c>
    </row>
    <row r="123864" spans="1:5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>
        <f t="shared" si="1937"/>
        <v>3</v>
      </c>
    </row>
    <row r="123865" spans="1:5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>
        <f t="shared" si="1937"/>
        <v>3</v>
      </c>
    </row>
    <row r="123866" spans="1:5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>
        <f t="shared" si="1937"/>
        <v>3</v>
      </c>
    </row>
    <row r="123867" spans="1:5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>
        <f t="shared" si="1937"/>
        <v>3</v>
      </c>
    </row>
    <row r="123868" spans="1:5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>
        <f t="shared" si="1937"/>
        <v>3</v>
      </c>
    </row>
    <row r="123869" spans="1:5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>
        <f t="shared" si="1937"/>
        <v>3</v>
      </c>
    </row>
    <row r="123870" spans="1:5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>
        <f t="shared" si="1937"/>
        <v>3</v>
      </c>
    </row>
    <row r="123871" spans="1:5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>
        <f t="shared" si="1937"/>
        <v>3</v>
      </c>
    </row>
    <row r="123872" spans="1:5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>
        <f t="shared" si="1937"/>
        <v>3</v>
      </c>
    </row>
    <row r="123873" spans="1:5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>
        <f t="shared" si="1937"/>
        <v>3</v>
      </c>
    </row>
    <row r="123874" spans="1:5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>
        <f t="shared" si="1937"/>
        <v>3</v>
      </c>
    </row>
    <row r="123875" spans="1:5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>
        <f t="shared" si="1937"/>
        <v>3</v>
      </c>
    </row>
    <row r="123876" spans="1:5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>
        <f t="shared" si="1937"/>
        <v>3</v>
      </c>
    </row>
    <row r="123877" spans="1:5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>
        <f t="shared" si="1937"/>
        <v>3</v>
      </c>
    </row>
    <row r="123878" spans="1:5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>
        <f t="shared" si="1937"/>
        <v>3</v>
      </c>
    </row>
    <row r="123879" spans="1:5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>
        <f t="shared" si="1937"/>
        <v>3</v>
      </c>
    </row>
    <row r="123880" spans="1:5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>
        <f t="shared" si="1937"/>
        <v>3</v>
      </c>
    </row>
    <row r="123881" spans="1:5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>
        <f t="shared" si="1937"/>
        <v>3</v>
      </c>
    </row>
    <row r="123882" spans="1:5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>
        <f t="shared" si="1937"/>
        <v>3</v>
      </c>
    </row>
    <row r="123883" spans="1:5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>
        <f t="shared" si="1937"/>
        <v>3</v>
      </c>
    </row>
    <row r="123884" spans="1:5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>
        <f t="shared" si="1937"/>
        <v>3</v>
      </c>
    </row>
    <row r="123885" spans="1:5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>
        <f t="shared" si="1937"/>
        <v>3</v>
      </c>
    </row>
    <row r="123886" spans="1:5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>
        <f t="shared" si="1937"/>
        <v>3</v>
      </c>
    </row>
    <row r="123887" spans="1:5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>
        <f t="shared" si="1937"/>
        <v>3</v>
      </c>
    </row>
    <row r="123888" spans="1:5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>
        <f t="shared" si="1937"/>
        <v>3</v>
      </c>
    </row>
    <row r="123889" spans="1:5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>
        <f t="shared" si="1937"/>
        <v>3</v>
      </c>
    </row>
    <row r="123890" spans="1:5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>
        <f t="shared" si="1937"/>
        <v>3</v>
      </c>
    </row>
    <row r="123891" spans="1:5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>
        <f t="shared" si="1937"/>
        <v>3</v>
      </c>
    </row>
    <row r="123892" spans="1:5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>
        <f t="shared" si="1937"/>
        <v>3</v>
      </c>
    </row>
    <row r="123893" spans="1:5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>
        <f t="shared" si="1937"/>
        <v>3</v>
      </c>
    </row>
    <row r="123894" spans="1:5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>
        <f t="shared" si="1937"/>
        <v>3</v>
      </c>
    </row>
    <row r="123895" spans="1:5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>
        <f t="shared" si="1937"/>
        <v>3</v>
      </c>
    </row>
    <row r="123896" spans="1:5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>
        <f t="shared" si="1937"/>
        <v>3</v>
      </c>
    </row>
    <row r="123897" spans="1:5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>
        <f t="shared" si="1937"/>
        <v>3</v>
      </c>
    </row>
    <row r="123898" spans="1:5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>
        <f t="shared" si="1937"/>
        <v>3</v>
      </c>
    </row>
    <row r="123899" spans="1:5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>
        <f t="shared" si="1937"/>
        <v>3</v>
      </c>
    </row>
    <row r="123900" spans="1:5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>
        <f t="shared" si="1937"/>
        <v>3</v>
      </c>
    </row>
    <row r="123901" spans="1:5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>
        <f t="shared" si="1937"/>
        <v>3</v>
      </c>
    </row>
    <row r="123902" spans="1:5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>
        <f t="shared" si="1937"/>
        <v>3</v>
      </c>
    </row>
    <row r="123903" spans="1:5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>
        <f t="shared" si="1937"/>
        <v>3</v>
      </c>
    </row>
    <row r="123904" spans="1:5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>
        <f t="shared" si="1937"/>
        <v>3</v>
      </c>
    </row>
    <row r="123905" spans="1:5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>
        <f t="shared" si="1937"/>
        <v>3</v>
      </c>
    </row>
    <row r="123906" spans="1:5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>
        <f t="shared" si="1937"/>
        <v>3</v>
      </c>
    </row>
    <row r="123907" spans="1:5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>
        <f t="shared" ref="E123907:E123970" si="1938">WEEKDAY(B123907,2)</f>
        <v>3</v>
      </c>
    </row>
    <row r="123908" spans="1:5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>
        <f t="shared" si="1938"/>
        <v>3</v>
      </c>
    </row>
    <row r="123909" spans="1:5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>
        <f t="shared" si="1938"/>
        <v>3</v>
      </c>
    </row>
    <row r="123910" spans="1:5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>
        <f t="shared" si="1938"/>
        <v>3</v>
      </c>
    </row>
    <row r="123911" spans="1:5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>
        <f t="shared" si="1938"/>
        <v>3</v>
      </c>
    </row>
    <row r="123912" spans="1:5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>
        <f t="shared" si="1938"/>
        <v>3</v>
      </c>
    </row>
    <row r="123913" spans="1:5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>
        <f t="shared" si="1938"/>
        <v>3</v>
      </c>
    </row>
    <row r="123914" spans="1:5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>
        <f t="shared" si="1938"/>
        <v>3</v>
      </c>
    </row>
    <row r="123915" spans="1:5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>
        <f t="shared" si="1938"/>
        <v>3</v>
      </c>
    </row>
    <row r="123916" spans="1:5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>
        <f t="shared" si="1938"/>
        <v>3</v>
      </c>
    </row>
    <row r="123917" spans="1:5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>
        <f t="shared" si="1938"/>
        <v>3</v>
      </c>
    </row>
    <row r="123918" spans="1:5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>
        <f t="shared" si="1938"/>
        <v>3</v>
      </c>
    </row>
    <row r="123919" spans="1:5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>
        <f t="shared" si="1938"/>
        <v>3</v>
      </c>
    </row>
    <row r="123920" spans="1:5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>
        <f t="shared" si="1938"/>
        <v>3</v>
      </c>
    </row>
    <row r="123921" spans="1:5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>
        <f t="shared" si="1938"/>
        <v>3</v>
      </c>
    </row>
    <row r="123922" spans="1:5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>
        <f t="shared" si="1938"/>
        <v>3</v>
      </c>
    </row>
    <row r="123923" spans="1:5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>
        <f t="shared" si="1938"/>
        <v>3</v>
      </c>
    </row>
    <row r="123924" spans="1:5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>
        <f t="shared" si="1938"/>
        <v>3</v>
      </c>
    </row>
    <row r="123925" spans="1:5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>
        <f t="shared" si="1938"/>
        <v>3</v>
      </c>
    </row>
    <row r="123926" spans="1:5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>
        <f t="shared" si="1938"/>
        <v>3</v>
      </c>
    </row>
    <row r="123927" spans="1:5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>
        <f t="shared" si="1938"/>
        <v>3</v>
      </c>
    </row>
    <row r="123928" spans="1:5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>
        <f t="shared" si="1938"/>
        <v>3</v>
      </c>
    </row>
    <row r="123929" spans="1:5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>
        <f t="shared" si="1938"/>
        <v>3</v>
      </c>
    </row>
    <row r="123930" spans="1:5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>
        <f t="shared" si="1938"/>
        <v>3</v>
      </c>
    </row>
    <row r="123931" spans="1:5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>
        <f t="shared" si="1938"/>
        <v>3</v>
      </c>
    </row>
    <row r="123932" spans="1:5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>
        <f t="shared" si="1938"/>
        <v>3</v>
      </c>
    </row>
    <row r="123933" spans="1:5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>
        <f t="shared" si="1938"/>
        <v>3</v>
      </c>
    </row>
    <row r="123934" spans="1:5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>
        <f t="shared" si="1938"/>
        <v>3</v>
      </c>
    </row>
    <row r="123935" spans="1:5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>
        <f t="shared" si="1938"/>
        <v>3</v>
      </c>
    </row>
    <row r="123936" spans="1:5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>
        <f t="shared" si="1938"/>
        <v>3</v>
      </c>
    </row>
    <row r="123937" spans="1:5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>
        <f t="shared" si="1938"/>
        <v>3</v>
      </c>
    </row>
    <row r="123938" spans="1:5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>
        <f t="shared" si="1938"/>
        <v>3</v>
      </c>
    </row>
    <row r="123939" spans="1:5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>
        <f t="shared" si="1938"/>
        <v>3</v>
      </c>
    </row>
    <row r="123940" spans="1:5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>
        <f t="shared" si="1938"/>
        <v>3</v>
      </c>
    </row>
    <row r="123941" spans="1:5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>
        <f t="shared" si="1938"/>
        <v>3</v>
      </c>
    </row>
    <row r="123942" spans="1:5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>
        <f t="shared" si="1938"/>
        <v>3</v>
      </c>
    </row>
    <row r="123943" spans="1:5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>
        <f t="shared" si="1938"/>
        <v>3</v>
      </c>
    </row>
    <row r="123944" spans="1:5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>
        <f t="shared" si="1938"/>
        <v>3</v>
      </c>
    </row>
    <row r="123945" spans="1:5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>
        <f t="shared" si="1938"/>
        <v>3</v>
      </c>
    </row>
    <row r="123946" spans="1:5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>
        <f t="shared" si="1938"/>
        <v>3</v>
      </c>
    </row>
    <row r="123947" spans="1:5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>
        <f t="shared" si="1938"/>
        <v>3</v>
      </c>
    </row>
    <row r="123948" spans="1:5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>
        <f t="shared" si="1938"/>
        <v>3</v>
      </c>
    </row>
    <row r="123949" spans="1:5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>
        <f t="shared" si="1938"/>
        <v>3</v>
      </c>
    </row>
    <row r="123950" spans="1:5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>
        <f t="shared" si="1938"/>
        <v>3</v>
      </c>
    </row>
    <row r="123951" spans="1:5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>
        <f t="shared" si="1938"/>
        <v>3</v>
      </c>
    </row>
    <row r="123952" spans="1:5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>
        <f t="shared" si="1938"/>
        <v>3</v>
      </c>
    </row>
    <row r="123953" spans="1:5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>
        <f t="shared" si="1938"/>
        <v>3</v>
      </c>
    </row>
    <row r="123954" spans="1:5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>
        <f t="shared" si="1938"/>
        <v>3</v>
      </c>
    </row>
    <row r="123955" spans="1:5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>
        <f t="shared" si="1938"/>
        <v>3</v>
      </c>
    </row>
    <row r="123956" spans="1:5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>
        <f t="shared" si="1938"/>
        <v>3</v>
      </c>
    </row>
    <row r="123957" spans="1:5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>
        <f t="shared" si="1938"/>
        <v>3</v>
      </c>
    </row>
    <row r="123958" spans="1:5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>
        <f t="shared" si="1938"/>
        <v>3</v>
      </c>
    </row>
    <row r="123959" spans="1:5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>
        <f t="shared" si="1938"/>
        <v>3</v>
      </c>
    </row>
    <row r="123960" spans="1:5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>
        <f t="shared" si="1938"/>
        <v>3</v>
      </c>
    </row>
    <row r="123961" spans="1:5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>
        <f t="shared" si="1938"/>
        <v>3</v>
      </c>
    </row>
    <row r="123962" spans="1:5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>
        <f t="shared" si="1938"/>
        <v>3</v>
      </c>
    </row>
    <row r="123963" spans="1:5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>
        <f t="shared" si="1938"/>
        <v>3</v>
      </c>
    </row>
    <row r="123964" spans="1:5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>
        <f t="shared" si="1938"/>
        <v>3</v>
      </c>
    </row>
    <row r="123965" spans="1:5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>
        <f t="shared" si="1938"/>
        <v>3</v>
      </c>
    </row>
    <row r="123966" spans="1:5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>
        <f t="shared" si="1938"/>
        <v>3</v>
      </c>
    </row>
    <row r="123967" spans="1:5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>
        <f t="shared" si="1938"/>
        <v>3</v>
      </c>
    </row>
    <row r="123968" spans="1:5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>
        <f t="shared" si="1938"/>
        <v>3</v>
      </c>
    </row>
    <row r="123969" spans="1:5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>
        <f t="shared" si="1938"/>
        <v>3</v>
      </c>
    </row>
    <row r="123970" spans="1:5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>
        <f t="shared" si="1938"/>
        <v>3</v>
      </c>
    </row>
    <row r="123971" spans="1:5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>
        <f t="shared" ref="E123971:E124034" si="1939">WEEKDAY(B123971,2)</f>
        <v>3</v>
      </c>
    </row>
    <row r="123972" spans="1:5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>
        <f t="shared" si="1939"/>
        <v>3</v>
      </c>
    </row>
    <row r="123973" spans="1:5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>
        <f t="shared" si="1939"/>
        <v>3</v>
      </c>
    </row>
    <row r="123974" spans="1:5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>
        <f t="shared" si="1939"/>
        <v>3</v>
      </c>
    </row>
    <row r="123975" spans="1:5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>
        <f t="shared" si="1939"/>
        <v>3</v>
      </c>
    </row>
    <row r="123976" spans="1:5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>
        <f t="shared" si="1939"/>
        <v>3</v>
      </c>
    </row>
    <row r="123977" spans="1:5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>
        <f t="shared" si="1939"/>
        <v>3</v>
      </c>
    </row>
    <row r="123978" spans="1:5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>
        <f t="shared" si="1939"/>
        <v>3</v>
      </c>
    </row>
    <row r="123979" spans="1:5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>
        <f t="shared" si="1939"/>
        <v>3</v>
      </c>
    </row>
    <row r="123980" spans="1:5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>
        <f t="shared" si="1939"/>
        <v>3</v>
      </c>
    </row>
    <row r="123981" spans="1:5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>
        <f t="shared" si="1939"/>
        <v>3</v>
      </c>
    </row>
    <row r="123982" spans="1:5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>
        <f t="shared" si="1939"/>
        <v>3</v>
      </c>
    </row>
    <row r="123983" spans="1:5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>
        <f t="shared" si="1939"/>
        <v>3</v>
      </c>
    </row>
    <row r="123984" spans="1:5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>
        <f t="shared" si="1939"/>
        <v>3</v>
      </c>
    </row>
    <row r="123985" spans="1:5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>
        <f t="shared" si="1939"/>
        <v>3</v>
      </c>
    </row>
    <row r="123986" spans="1:5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>
        <f t="shared" si="1939"/>
        <v>3</v>
      </c>
    </row>
    <row r="123987" spans="1:5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>
        <f t="shared" si="1939"/>
        <v>3</v>
      </c>
    </row>
    <row r="123988" spans="1:5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>
        <f t="shared" si="1939"/>
        <v>3</v>
      </c>
    </row>
    <row r="123989" spans="1:5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>
        <f t="shared" si="1939"/>
        <v>3</v>
      </c>
    </row>
    <row r="123990" spans="1:5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>
        <f t="shared" si="1939"/>
        <v>3</v>
      </c>
    </row>
    <row r="123991" spans="1:5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>
        <f t="shared" si="1939"/>
        <v>3</v>
      </c>
    </row>
    <row r="123992" spans="1:5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>
        <f t="shared" si="1939"/>
        <v>3</v>
      </c>
    </row>
    <row r="123993" spans="1:5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>
        <f t="shared" si="1939"/>
        <v>3</v>
      </c>
    </row>
    <row r="123994" spans="1:5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>
        <f t="shared" si="1939"/>
        <v>3</v>
      </c>
    </row>
    <row r="123995" spans="1:5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>
        <f t="shared" si="1939"/>
        <v>3</v>
      </c>
    </row>
    <row r="123996" spans="1:5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>
        <f t="shared" si="1939"/>
        <v>3</v>
      </c>
    </row>
    <row r="123997" spans="1:5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>
        <f t="shared" si="1939"/>
        <v>3</v>
      </c>
    </row>
    <row r="123998" spans="1:5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>
        <f t="shared" si="1939"/>
        <v>3</v>
      </c>
    </row>
    <row r="123999" spans="1:5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>
        <f t="shared" si="1939"/>
        <v>3</v>
      </c>
    </row>
    <row r="124000" spans="1:5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>
        <f t="shared" si="1939"/>
        <v>3</v>
      </c>
    </row>
    <row r="124001" spans="1:5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>
        <f t="shared" si="1939"/>
        <v>3</v>
      </c>
    </row>
    <row r="124002" spans="1:5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>
        <f t="shared" si="1939"/>
        <v>3</v>
      </c>
    </row>
    <row r="124003" spans="1:5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>
        <f t="shared" si="1939"/>
        <v>3</v>
      </c>
    </row>
    <row r="124004" spans="1:5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>
        <f t="shared" si="1939"/>
        <v>3</v>
      </c>
    </row>
    <row r="124005" spans="1:5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>
        <f t="shared" si="1939"/>
        <v>3</v>
      </c>
    </row>
    <row r="124006" spans="1:5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>
        <f t="shared" si="1939"/>
        <v>3</v>
      </c>
    </row>
    <row r="124007" spans="1:5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>
        <f t="shared" si="1939"/>
        <v>3</v>
      </c>
    </row>
    <row r="124008" spans="1:5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>
        <f t="shared" si="1939"/>
        <v>3</v>
      </c>
    </row>
    <row r="124009" spans="1:5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>
        <f t="shared" si="1939"/>
        <v>3</v>
      </c>
    </row>
    <row r="124010" spans="1:5" x14ac:dyDescent="0.25">
      <c r="A124010">
        <v>374440</v>
      </c>
      <c r="B124010" s="2">
        <v>44419.911</v>
      </c>
      <c r="C124010">
        <v>47487</v>
      </c>
      <c r="D124010">
        <v>172251</v>
      </c>
      <c r="E124010">
        <f t="shared" si="1939"/>
        <v>3</v>
      </c>
    </row>
    <row r="124011" spans="1:5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>
        <f t="shared" si="1939"/>
        <v>3</v>
      </c>
    </row>
    <row r="124012" spans="1:5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>
        <f t="shared" si="1939"/>
        <v>3</v>
      </c>
    </row>
    <row r="124013" spans="1:5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>
        <f t="shared" si="1939"/>
        <v>3</v>
      </c>
    </row>
    <row r="124014" spans="1:5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>
        <f t="shared" si="1939"/>
        <v>3</v>
      </c>
    </row>
    <row r="124015" spans="1:5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>
        <f t="shared" si="1939"/>
        <v>3</v>
      </c>
    </row>
    <row r="124016" spans="1:5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>
        <f t="shared" si="1939"/>
        <v>3</v>
      </c>
    </row>
    <row r="124017" spans="1:5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>
        <f t="shared" si="1939"/>
        <v>3</v>
      </c>
    </row>
    <row r="124018" spans="1:5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>
        <f t="shared" si="1939"/>
        <v>3</v>
      </c>
    </row>
    <row r="124019" spans="1:5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>
        <f t="shared" si="1939"/>
        <v>3</v>
      </c>
    </row>
    <row r="124020" spans="1:5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>
        <f t="shared" si="1939"/>
        <v>3</v>
      </c>
    </row>
    <row r="124021" spans="1:5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>
        <f t="shared" si="1939"/>
        <v>3</v>
      </c>
    </row>
    <row r="124022" spans="1:5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>
        <f t="shared" si="1939"/>
        <v>3</v>
      </c>
    </row>
    <row r="124023" spans="1:5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>
        <f t="shared" si="1939"/>
        <v>3</v>
      </c>
    </row>
    <row r="124024" spans="1:5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>
        <f t="shared" si="1939"/>
        <v>3</v>
      </c>
    </row>
    <row r="124025" spans="1:5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>
        <f t="shared" si="1939"/>
        <v>3</v>
      </c>
    </row>
    <row r="124026" spans="1:5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>
        <f t="shared" si="1939"/>
        <v>3</v>
      </c>
    </row>
    <row r="124027" spans="1:5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>
        <f t="shared" si="1939"/>
        <v>3</v>
      </c>
    </row>
    <row r="124028" spans="1:5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>
        <f t="shared" si="1939"/>
        <v>3</v>
      </c>
    </row>
    <row r="124029" spans="1:5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>
        <f t="shared" si="1939"/>
        <v>3</v>
      </c>
    </row>
    <row r="124030" spans="1:5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>
        <f t="shared" si="1939"/>
        <v>3</v>
      </c>
    </row>
    <row r="124031" spans="1:5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>
        <f t="shared" si="1939"/>
        <v>3</v>
      </c>
    </row>
    <row r="124032" spans="1:5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>
        <f t="shared" si="1939"/>
        <v>3</v>
      </c>
    </row>
    <row r="124033" spans="1:5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>
        <f t="shared" si="1939"/>
        <v>3</v>
      </c>
    </row>
    <row r="124034" spans="1:5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>
        <f t="shared" si="1939"/>
        <v>3</v>
      </c>
    </row>
    <row r="124035" spans="1:5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>
        <f t="shared" ref="E124035:E124098" si="1940">WEEKDAY(B124035,2)</f>
        <v>3</v>
      </c>
    </row>
    <row r="124036" spans="1:5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>
        <f t="shared" si="1940"/>
        <v>3</v>
      </c>
    </row>
    <row r="124037" spans="1:5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>
        <f t="shared" si="1940"/>
        <v>3</v>
      </c>
    </row>
    <row r="124038" spans="1:5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>
        <f t="shared" si="1940"/>
        <v>3</v>
      </c>
    </row>
    <row r="124039" spans="1:5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>
        <f t="shared" si="1940"/>
        <v>3</v>
      </c>
    </row>
    <row r="124040" spans="1:5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>
        <f t="shared" si="1940"/>
        <v>3</v>
      </c>
    </row>
    <row r="124041" spans="1:5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>
        <f t="shared" si="1940"/>
        <v>3</v>
      </c>
    </row>
    <row r="124042" spans="1:5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>
        <f t="shared" si="1940"/>
        <v>3</v>
      </c>
    </row>
    <row r="124043" spans="1:5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>
        <f t="shared" si="1940"/>
        <v>3</v>
      </c>
    </row>
    <row r="124044" spans="1:5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>
        <f t="shared" si="1940"/>
        <v>3</v>
      </c>
    </row>
    <row r="124045" spans="1:5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>
        <f t="shared" si="1940"/>
        <v>3</v>
      </c>
    </row>
    <row r="124046" spans="1:5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>
        <f t="shared" si="1940"/>
        <v>3</v>
      </c>
    </row>
    <row r="124047" spans="1:5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>
        <f t="shared" si="1940"/>
        <v>3</v>
      </c>
    </row>
    <row r="124048" spans="1:5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>
        <f t="shared" si="1940"/>
        <v>3</v>
      </c>
    </row>
    <row r="124049" spans="1:5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>
        <f t="shared" si="1940"/>
        <v>3</v>
      </c>
    </row>
    <row r="124050" spans="1:5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>
        <f t="shared" si="1940"/>
        <v>3</v>
      </c>
    </row>
    <row r="124051" spans="1:5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>
        <f t="shared" si="1940"/>
        <v>3</v>
      </c>
    </row>
    <row r="124052" spans="1:5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>
        <f t="shared" si="1940"/>
        <v>3</v>
      </c>
    </row>
    <row r="124053" spans="1:5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>
        <f t="shared" si="1940"/>
        <v>3</v>
      </c>
    </row>
    <row r="124054" spans="1:5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>
        <f t="shared" si="1940"/>
        <v>3</v>
      </c>
    </row>
    <row r="124055" spans="1:5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>
        <f t="shared" si="1940"/>
        <v>3</v>
      </c>
    </row>
    <row r="124056" spans="1:5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>
        <f t="shared" si="1940"/>
        <v>3</v>
      </c>
    </row>
    <row r="124057" spans="1:5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>
        <f t="shared" si="1940"/>
        <v>3</v>
      </c>
    </row>
    <row r="124058" spans="1:5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>
        <f t="shared" si="1940"/>
        <v>3</v>
      </c>
    </row>
    <row r="124059" spans="1:5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>
        <f t="shared" si="1940"/>
        <v>3</v>
      </c>
    </row>
    <row r="124060" spans="1:5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>
        <f t="shared" si="1940"/>
        <v>3</v>
      </c>
    </row>
    <row r="124061" spans="1:5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>
        <f t="shared" si="1940"/>
        <v>3</v>
      </c>
    </row>
    <row r="124062" spans="1:5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>
        <f t="shared" si="1940"/>
        <v>3</v>
      </c>
    </row>
    <row r="124063" spans="1:5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>
        <f t="shared" si="1940"/>
        <v>3</v>
      </c>
    </row>
    <row r="124064" spans="1:5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>
        <f t="shared" si="1940"/>
        <v>3</v>
      </c>
    </row>
    <row r="124065" spans="1:5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>
        <f t="shared" si="1940"/>
        <v>3</v>
      </c>
    </row>
    <row r="124066" spans="1:5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>
        <f t="shared" si="1940"/>
        <v>3</v>
      </c>
    </row>
    <row r="124067" spans="1:5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>
        <f t="shared" si="1940"/>
        <v>3</v>
      </c>
    </row>
    <row r="124068" spans="1:5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>
        <f t="shared" si="1940"/>
        <v>3</v>
      </c>
    </row>
    <row r="124069" spans="1:5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>
        <f t="shared" si="1940"/>
        <v>3</v>
      </c>
    </row>
    <row r="124070" spans="1:5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>
        <f t="shared" si="1940"/>
        <v>3</v>
      </c>
    </row>
    <row r="124071" spans="1:5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>
        <f t="shared" si="1940"/>
        <v>3</v>
      </c>
    </row>
    <row r="124072" spans="1:5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>
        <f t="shared" si="1940"/>
        <v>3</v>
      </c>
    </row>
    <row r="124073" spans="1:5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>
        <f t="shared" si="1940"/>
        <v>3</v>
      </c>
    </row>
    <row r="124074" spans="1:5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>
        <f t="shared" si="1940"/>
        <v>3</v>
      </c>
    </row>
    <row r="124075" spans="1:5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>
        <f t="shared" si="1940"/>
        <v>3</v>
      </c>
    </row>
    <row r="124076" spans="1:5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>
        <f t="shared" si="1940"/>
        <v>3</v>
      </c>
    </row>
    <row r="124077" spans="1:5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>
        <f t="shared" si="1940"/>
        <v>3</v>
      </c>
    </row>
    <row r="124078" spans="1:5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>
        <f t="shared" si="1940"/>
        <v>3</v>
      </c>
    </row>
    <row r="124079" spans="1:5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>
        <f t="shared" si="1940"/>
        <v>4</v>
      </c>
    </row>
    <row r="124080" spans="1:5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>
        <f t="shared" si="1940"/>
        <v>4</v>
      </c>
    </row>
    <row r="124081" spans="1:5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>
        <f t="shared" si="1940"/>
        <v>4</v>
      </c>
    </row>
    <row r="124082" spans="1:5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>
        <f t="shared" si="1940"/>
        <v>4</v>
      </c>
    </row>
    <row r="124083" spans="1:5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>
        <f t="shared" si="1940"/>
        <v>4</v>
      </c>
    </row>
    <row r="124084" spans="1:5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>
        <f t="shared" si="1940"/>
        <v>4</v>
      </c>
    </row>
    <row r="124085" spans="1:5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>
        <f t="shared" si="1940"/>
        <v>4</v>
      </c>
    </row>
    <row r="124086" spans="1:5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>
        <f t="shared" si="1940"/>
        <v>4</v>
      </c>
    </row>
    <row r="124087" spans="1:5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>
        <f t="shared" si="1940"/>
        <v>4</v>
      </c>
    </row>
    <row r="124088" spans="1:5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>
        <f t="shared" si="1940"/>
        <v>4</v>
      </c>
    </row>
    <row r="124089" spans="1:5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>
        <f t="shared" si="1940"/>
        <v>4</v>
      </c>
    </row>
    <row r="124090" spans="1:5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>
        <f t="shared" si="1940"/>
        <v>4</v>
      </c>
    </row>
    <row r="124091" spans="1:5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>
        <f t="shared" si="1940"/>
        <v>4</v>
      </c>
    </row>
    <row r="124092" spans="1:5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>
        <f t="shared" si="1940"/>
        <v>4</v>
      </c>
    </row>
    <row r="124093" spans="1:5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>
        <f t="shared" si="1940"/>
        <v>4</v>
      </c>
    </row>
    <row r="124094" spans="1:5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>
        <f t="shared" si="1940"/>
        <v>4</v>
      </c>
    </row>
    <row r="124095" spans="1:5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>
        <f t="shared" si="1940"/>
        <v>4</v>
      </c>
    </row>
    <row r="124096" spans="1:5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>
        <f t="shared" si="1940"/>
        <v>4</v>
      </c>
    </row>
    <row r="124097" spans="1:5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>
        <f t="shared" si="1940"/>
        <v>4</v>
      </c>
    </row>
    <row r="124098" spans="1:5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>
        <f t="shared" si="1940"/>
        <v>4</v>
      </c>
    </row>
    <row r="124099" spans="1:5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>
        <f t="shared" ref="E124099:E124162" si="1941">WEEKDAY(B124099,2)</f>
        <v>4</v>
      </c>
    </row>
    <row r="124100" spans="1:5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>
        <f t="shared" si="1941"/>
        <v>4</v>
      </c>
    </row>
    <row r="124101" spans="1:5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>
        <f t="shared" si="1941"/>
        <v>4</v>
      </c>
    </row>
    <row r="124102" spans="1:5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>
        <f t="shared" si="1941"/>
        <v>4</v>
      </c>
    </row>
    <row r="124103" spans="1:5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>
        <f t="shared" si="1941"/>
        <v>4</v>
      </c>
    </row>
    <row r="124104" spans="1:5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>
        <f t="shared" si="1941"/>
        <v>4</v>
      </c>
    </row>
    <row r="124105" spans="1:5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>
        <f t="shared" si="1941"/>
        <v>4</v>
      </c>
    </row>
    <row r="124106" spans="1:5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>
        <f t="shared" si="1941"/>
        <v>4</v>
      </c>
    </row>
    <row r="124107" spans="1:5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>
        <f t="shared" si="1941"/>
        <v>4</v>
      </c>
    </row>
    <row r="124108" spans="1:5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>
        <f t="shared" si="1941"/>
        <v>4</v>
      </c>
    </row>
    <row r="124109" spans="1:5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>
        <f t="shared" si="1941"/>
        <v>4</v>
      </c>
    </row>
    <row r="124110" spans="1:5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>
        <f t="shared" si="1941"/>
        <v>4</v>
      </c>
    </row>
    <row r="124111" spans="1:5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>
        <f t="shared" si="1941"/>
        <v>4</v>
      </c>
    </row>
    <row r="124112" spans="1:5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>
        <f t="shared" si="1941"/>
        <v>4</v>
      </c>
    </row>
    <row r="124113" spans="1:5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>
        <f t="shared" si="1941"/>
        <v>4</v>
      </c>
    </row>
    <row r="124114" spans="1:5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>
        <f t="shared" si="1941"/>
        <v>4</v>
      </c>
    </row>
    <row r="124115" spans="1:5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>
        <f t="shared" si="1941"/>
        <v>4</v>
      </c>
    </row>
    <row r="124116" spans="1:5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>
        <f t="shared" si="1941"/>
        <v>4</v>
      </c>
    </row>
    <row r="124117" spans="1:5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>
        <f t="shared" si="1941"/>
        <v>4</v>
      </c>
    </row>
    <row r="124118" spans="1:5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>
        <f t="shared" si="1941"/>
        <v>4</v>
      </c>
    </row>
    <row r="124119" spans="1:5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>
        <f t="shared" si="1941"/>
        <v>4</v>
      </c>
    </row>
    <row r="124120" spans="1:5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>
        <f t="shared" si="1941"/>
        <v>4</v>
      </c>
    </row>
    <row r="124121" spans="1:5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>
        <f t="shared" si="1941"/>
        <v>4</v>
      </c>
    </row>
    <row r="124122" spans="1:5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>
        <f t="shared" si="1941"/>
        <v>4</v>
      </c>
    </row>
    <row r="124123" spans="1:5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>
        <f t="shared" si="1941"/>
        <v>4</v>
      </c>
    </row>
    <row r="124124" spans="1:5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>
        <f t="shared" si="1941"/>
        <v>4</v>
      </c>
    </row>
    <row r="124125" spans="1:5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>
        <f t="shared" si="1941"/>
        <v>4</v>
      </c>
    </row>
    <row r="124126" spans="1:5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>
        <f t="shared" si="1941"/>
        <v>4</v>
      </c>
    </row>
    <row r="124127" spans="1:5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>
        <f t="shared" si="1941"/>
        <v>4</v>
      </c>
    </row>
    <row r="124128" spans="1:5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>
        <f t="shared" si="1941"/>
        <v>4</v>
      </c>
    </row>
    <row r="124129" spans="1:5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>
        <f t="shared" si="1941"/>
        <v>4</v>
      </c>
    </row>
    <row r="124130" spans="1:5" x14ac:dyDescent="0.25">
      <c r="A124130">
        <v>374817</v>
      </c>
      <c r="B124130" s="2">
        <v>44420.163</v>
      </c>
      <c r="C124130">
        <v>50839</v>
      </c>
      <c r="D124130">
        <v>107006</v>
      </c>
      <c r="E124130">
        <f t="shared" si="1941"/>
        <v>4</v>
      </c>
    </row>
    <row r="124131" spans="1:5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>
        <f t="shared" si="1941"/>
        <v>4</v>
      </c>
    </row>
    <row r="124132" spans="1:5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>
        <f t="shared" si="1941"/>
        <v>4</v>
      </c>
    </row>
    <row r="124133" spans="1:5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>
        <f t="shared" si="1941"/>
        <v>4</v>
      </c>
    </row>
    <row r="124134" spans="1:5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>
        <f t="shared" si="1941"/>
        <v>4</v>
      </c>
    </row>
    <row r="124135" spans="1:5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>
        <f t="shared" si="1941"/>
        <v>4</v>
      </c>
    </row>
    <row r="124136" spans="1:5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>
        <f t="shared" si="1941"/>
        <v>4</v>
      </c>
    </row>
    <row r="124137" spans="1:5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>
        <f t="shared" si="1941"/>
        <v>4</v>
      </c>
    </row>
    <row r="124138" spans="1:5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>
        <f t="shared" si="1941"/>
        <v>4</v>
      </c>
    </row>
    <row r="124139" spans="1:5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>
        <f t="shared" si="1941"/>
        <v>4</v>
      </c>
    </row>
    <row r="124140" spans="1:5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>
        <f t="shared" si="1941"/>
        <v>4</v>
      </c>
    </row>
    <row r="124141" spans="1:5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>
        <f t="shared" si="1941"/>
        <v>4</v>
      </c>
    </row>
    <row r="124142" spans="1:5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>
        <f t="shared" si="1941"/>
        <v>4</v>
      </c>
    </row>
    <row r="124143" spans="1:5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>
        <f t="shared" si="1941"/>
        <v>4</v>
      </c>
    </row>
    <row r="124144" spans="1:5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>
        <f t="shared" si="1941"/>
        <v>4</v>
      </c>
    </row>
    <row r="124145" spans="1:5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>
        <f t="shared" si="1941"/>
        <v>4</v>
      </c>
    </row>
    <row r="124146" spans="1:5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>
        <f t="shared" si="1941"/>
        <v>4</v>
      </c>
    </row>
    <row r="124147" spans="1:5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>
        <f t="shared" si="1941"/>
        <v>4</v>
      </c>
    </row>
    <row r="124148" spans="1:5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>
        <f t="shared" si="1941"/>
        <v>4</v>
      </c>
    </row>
    <row r="124149" spans="1:5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>
        <f t="shared" si="1941"/>
        <v>4</v>
      </c>
    </row>
    <row r="124150" spans="1:5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>
        <f t="shared" si="1941"/>
        <v>4</v>
      </c>
    </row>
    <row r="124151" spans="1:5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>
        <f t="shared" si="1941"/>
        <v>4</v>
      </c>
    </row>
    <row r="124152" spans="1:5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>
        <f t="shared" si="1941"/>
        <v>4</v>
      </c>
    </row>
    <row r="124153" spans="1:5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>
        <f t="shared" si="1941"/>
        <v>4</v>
      </c>
    </row>
    <row r="124154" spans="1:5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>
        <f t="shared" si="1941"/>
        <v>4</v>
      </c>
    </row>
    <row r="124155" spans="1:5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>
        <f t="shared" si="1941"/>
        <v>4</v>
      </c>
    </row>
    <row r="124156" spans="1:5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>
        <f t="shared" si="1941"/>
        <v>4</v>
      </c>
    </row>
    <row r="124157" spans="1:5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>
        <f t="shared" si="1941"/>
        <v>4</v>
      </c>
    </row>
    <row r="124158" spans="1:5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>
        <f t="shared" si="1941"/>
        <v>4</v>
      </c>
    </row>
    <row r="124159" spans="1:5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>
        <f t="shared" si="1941"/>
        <v>4</v>
      </c>
    </row>
    <row r="124160" spans="1:5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>
        <f t="shared" si="1941"/>
        <v>4</v>
      </c>
    </row>
    <row r="124161" spans="1:5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>
        <f t="shared" si="1941"/>
        <v>4</v>
      </c>
    </row>
    <row r="124162" spans="1:5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>
        <f t="shared" si="1941"/>
        <v>4</v>
      </c>
    </row>
    <row r="124163" spans="1:5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>
        <f t="shared" ref="E124163:E124226" si="1942">WEEKDAY(B124163,2)</f>
        <v>4</v>
      </c>
    </row>
    <row r="124164" spans="1:5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>
        <f t="shared" si="1942"/>
        <v>4</v>
      </c>
    </row>
    <row r="124165" spans="1:5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>
        <f t="shared" si="1942"/>
        <v>4</v>
      </c>
    </row>
    <row r="124166" spans="1:5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>
        <f t="shared" si="1942"/>
        <v>4</v>
      </c>
    </row>
    <row r="124167" spans="1:5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>
        <f t="shared" si="1942"/>
        <v>4</v>
      </c>
    </row>
    <row r="124168" spans="1:5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>
        <f t="shared" si="1942"/>
        <v>4</v>
      </c>
    </row>
    <row r="124169" spans="1:5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>
        <f t="shared" si="1942"/>
        <v>4</v>
      </c>
    </row>
    <row r="124170" spans="1:5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>
        <f t="shared" si="1942"/>
        <v>4</v>
      </c>
    </row>
    <row r="124171" spans="1:5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>
        <f t="shared" si="1942"/>
        <v>4</v>
      </c>
    </row>
    <row r="124172" spans="1:5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>
        <f t="shared" si="1942"/>
        <v>4</v>
      </c>
    </row>
    <row r="124173" spans="1:5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>
        <f t="shared" si="1942"/>
        <v>4</v>
      </c>
    </row>
    <row r="124174" spans="1:5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>
        <f t="shared" si="1942"/>
        <v>4</v>
      </c>
    </row>
    <row r="124175" spans="1:5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>
        <f t="shared" si="1942"/>
        <v>4</v>
      </c>
    </row>
    <row r="124176" spans="1:5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>
        <f t="shared" si="1942"/>
        <v>4</v>
      </c>
    </row>
    <row r="124177" spans="1:5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>
        <f t="shared" si="1942"/>
        <v>4</v>
      </c>
    </row>
    <row r="124178" spans="1:5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>
        <f t="shared" si="1942"/>
        <v>4</v>
      </c>
    </row>
    <row r="124179" spans="1:5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>
        <f t="shared" si="1942"/>
        <v>4</v>
      </c>
    </row>
    <row r="124180" spans="1:5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>
        <f t="shared" si="1942"/>
        <v>4</v>
      </c>
    </row>
    <row r="124181" spans="1:5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>
        <f t="shared" si="1942"/>
        <v>4</v>
      </c>
    </row>
    <row r="124182" spans="1:5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>
        <f t="shared" si="1942"/>
        <v>4</v>
      </c>
    </row>
    <row r="124183" spans="1:5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>
        <f t="shared" si="1942"/>
        <v>4</v>
      </c>
    </row>
    <row r="124184" spans="1:5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>
        <f t="shared" si="1942"/>
        <v>4</v>
      </c>
    </row>
    <row r="124185" spans="1:5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>
        <f t="shared" si="1942"/>
        <v>4</v>
      </c>
    </row>
    <row r="124186" spans="1:5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>
        <f t="shared" si="1942"/>
        <v>4</v>
      </c>
    </row>
    <row r="124187" spans="1:5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>
        <f t="shared" si="1942"/>
        <v>4</v>
      </c>
    </row>
    <row r="124188" spans="1:5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>
        <f t="shared" si="1942"/>
        <v>4</v>
      </c>
    </row>
    <row r="124189" spans="1:5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>
        <f t="shared" si="1942"/>
        <v>4</v>
      </c>
    </row>
    <row r="124190" spans="1:5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>
        <f t="shared" si="1942"/>
        <v>4</v>
      </c>
    </row>
    <row r="124191" spans="1:5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>
        <f t="shared" si="1942"/>
        <v>4</v>
      </c>
    </row>
    <row r="124192" spans="1:5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>
        <f t="shared" si="1942"/>
        <v>4</v>
      </c>
    </row>
    <row r="124193" spans="1:5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>
        <f t="shared" si="1942"/>
        <v>4</v>
      </c>
    </row>
    <row r="124194" spans="1:5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>
        <f t="shared" si="1942"/>
        <v>4</v>
      </c>
    </row>
    <row r="124195" spans="1:5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>
        <f t="shared" si="1942"/>
        <v>4</v>
      </c>
    </row>
    <row r="124196" spans="1:5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>
        <f t="shared" si="1942"/>
        <v>4</v>
      </c>
    </row>
    <row r="124197" spans="1:5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>
        <f t="shared" si="1942"/>
        <v>4</v>
      </c>
    </row>
    <row r="124198" spans="1:5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>
        <f t="shared" si="1942"/>
        <v>4</v>
      </c>
    </row>
    <row r="124199" spans="1:5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>
        <f t="shared" si="1942"/>
        <v>4</v>
      </c>
    </row>
    <row r="124200" spans="1:5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>
        <f t="shared" si="1942"/>
        <v>4</v>
      </c>
    </row>
    <row r="124201" spans="1:5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>
        <f t="shared" si="1942"/>
        <v>4</v>
      </c>
    </row>
    <row r="124202" spans="1:5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>
        <f t="shared" si="1942"/>
        <v>4</v>
      </c>
    </row>
    <row r="124203" spans="1:5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>
        <f t="shared" si="1942"/>
        <v>4</v>
      </c>
    </row>
    <row r="124204" spans="1:5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>
        <f t="shared" si="1942"/>
        <v>4</v>
      </c>
    </row>
    <row r="124205" spans="1:5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>
        <f t="shared" si="1942"/>
        <v>4</v>
      </c>
    </row>
    <row r="124206" spans="1:5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>
        <f t="shared" si="1942"/>
        <v>4</v>
      </c>
    </row>
    <row r="124207" spans="1:5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>
        <f t="shared" si="1942"/>
        <v>4</v>
      </c>
    </row>
    <row r="124208" spans="1:5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>
        <f t="shared" si="1942"/>
        <v>4</v>
      </c>
    </row>
    <row r="124209" spans="1:5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>
        <f t="shared" si="1942"/>
        <v>4</v>
      </c>
    </row>
    <row r="124210" spans="1:5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>
        <f t="shared" si="1942"/>
        <v>4</v>
      </c>
    </row>
    <row r="124211" spans="1:5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>
        <f t="shared" si="1942"/>
        <v>4</v>
      </c>
    </row>
    <row r="124212" spans="1:5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>
        <f t="shared" si="1942"/>
        <v>4</v>
      </c>
    </row>
    <row r="124213" spans="1:5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>
        <f t="shared" si="1942"/>
        <v>4</v>
      </c>
    </row>
    <row r="124214" spans="1:5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>
        <f t="shared" si="1942"/>
        <v>4</v>
      </c>
    </row>
    <row r="124215" spans="1:5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>
        <f t="shared" si="1942"/>
        <v>4</v>
      </c>
    </row>
    <row r="124216" spans="1:5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>
        <f t="shared" si="1942"/>
        <v>4</v>
      </c>
    </row>
    <row r="124217" spans="1:5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>
        <f t="shared" si="1942"/>
        <v>4</v>
      </c>
    </row>
    <row r="124218" spans="1:5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>
        <f t="shared" si="1942"/>
        <v>4</v>
      </c>
    </row>
    <row r="124219" spans="1:5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>
        <f t="shared" si="1942"/>
        <v>4</v>
      </c>
    </row>
    <row r="124220" spans="1:5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>
        <f t="shared" si="1942"/>
        <v>4</v>
      </c>
    </row>
    <row r="124221" spans="1:5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>
        <f t="shared" si="1942"/>
        <v>4</v>
      </c>
    </row>
    <row r="124222" spans="1:5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>
        <f t="shared" si="1942"/>
        <v>4</v>
      </c>
    </row>
    <row r="124223" spans="1:5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>
        <f t="shared" si="1942"/>
        <v>4</v>
      </c>
    </row>
    <row r="124224" spans="1:5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>
        <f t="shared" si="1942"/>
        <v>4</v>
      </c>
    </row>
    <row r="124225" spans="1:5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>
        <f t="shared" si="1942"/>
        <v>4</v>
      </c>
    </row>
    <row r="124226" spans="1:5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>
        <f t="shared" si="1942"/>
        <v>4</v>
      </c>
    </row>
    <row r="124227" spans="1:5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>
        <f t="shared" ref="E124227:E124290" si="1943">WEEKDAY(B124227,2)</f>
        <v>4</v>
      </c>
    </row>
    <row r="124228" spans="1:5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>
        <f t="shared" si="1943"/>
        <v>4</v>
      </c>
    </row>
    <row r="124229" spans="1:5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>
        <f t="shared" si="1943"/>
        <v>4</v>
      </c>
    </row>
    <row r="124230" spans="1:5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>
        <f t="shared" si="1943"/>
        <v>4</v>
      </c>
    </row>
    <row r="124231" spans="1:5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>
        <f t="shared" si="1943"/>
        <v>4</v>
      </c>
    </row>
    <row r="124232" spans="1:5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>
        <f t="shared" si="1943"/>
        <v>4</v>
      </c>
    </row>
    <row r="124233" spans="1:5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>
        <f t="shared" si="1943"/>
        <v>4</v>
      </c>
    </row>
    <row r="124234" spans="1:5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>
        <f t="shared" si="1943"/>
        <v>4</v>
      </c>
    </row>
    <row r="124235" spans="1:5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>
        <f t="shared" si="1943"/>
        <v>4</v>
      </c>
    </row>
    <row r="124236" spans="1:5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>
        <f t="shared" si="1943"/>
        <v>4</v>
      </c>
    </row>
    <row r="124237" spans="1:5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>
        <f t="shared" si="1943"/>
        <v>4</v>
      </c>
    </row>
    <row r="124238" spans="1:5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>
        <f t="shared" si="1943"/>
        <v>4</v>
      </c>
    </row>
    <row r="124239" spans="1:5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>
        <f t="shared" si="1943"/>
        <v>4</v>
      </c>
    </row>
    <row r="124240" spans="1:5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>
        <f t="shared" si="1943"/>
        <v>4</v>
      </c>
    </row>
    <row r="124241" spans="1:5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>
        <f t="shared" si="1943"/>
        <v>4</v>
      </c>
    </row>
    <row r="124242" spans="1:5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>
        <f t="shared" si="1943"/>
        <v>4</v>
      </c>
    </row>
    <row r="124243" spans="1:5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>
        <f t="shared" si="1943"/>
        <v>4</v>
      </c>
    </row>
    <row r="124244" spans="1:5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>
        <f t="shared" si="1943"/>
        <v>4</v>
      </c>
    </row>
    <row r="124245" spans="1:5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>
        <f t="shared" si="1943"/>
        <v>4</v>
      </c>
    </row>
    <row r="124246" spans="1:5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>
        <f t="shared" si="1943"/>
        <v>4</v>
      </c>
    </row>
    <row r="124247" spans="1:5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>
        <f t="shared" si="1943"/>
        <v>4</v>
      </c>
    </row>
    <row r="124248" spans="1:5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>
        <f t="shared" si="1943"/>
        <v>4</v>
      </c>
    </row>
    <row r="124249" spans="1:5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>
        <f t="shared" si="1943"/>
        <v>4</v>
      </c>
    </row>
    <row r="124250" spans="1:5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>
        <f t="shared" si="1943"/>
        <v>4</v>
      </c>
    </row>
    <row r="124251" spans="1:5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>
        <f t="shared" si="1943"/>
        <v>4</v>
      </c>
    </row>
    <row r="124252" spans="1:5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>
        <f t="shared" si="1943"/>
        <v>4</v>
      </c>
    </row>
    <row r="124253" spans="1:5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>
        <f t="shared" si="1943"/>
        <v>4</v>
      </c>
    </row>
    <row r="124254" spans="1:5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>
        <f t="shared" si="1943"/>
        <v>4</v>
      </c>
    </row>
    <row r="124255" spans="1:5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>
        <f t="shared" si="1943"/>
        <v>4</v>
      </c>
    </row>
    <row r="124256" spans="1:5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>
        <f t="shared" si="1943"/>
        <v>4</v>
      </c>
    </row>
    <row r="124257" spans="1:5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>
        <f t="shared" si="1943"/>
        <v>4</v>
      </c>
    </row>
    <row r="124258" spans="1:5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>
        <f t="shared" si="1943"/>
        <v>4</v>
      </c>
    </row>
    <row r="124259" spans="1:5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>
        <f t="shared" si="1943"/>
        <v>4</v>
      </c>
    </row>
    <row r="124260" spans="1:5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>
        <f t="shared" si="1943"/>
        <v>4</v>
      </c>
    </row>
    <row r="124261" spans="1:5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>
        <f t="shared" si="1943"/>
        <v>4</v>
      </c>
    </row>
    <row r="124262" spans="1:5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>
        <f t="shared" si="1943"/>
        <v>4</v>
      </c>
    </row>
    <row r="124263" spans="1:5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>
        <f t="shared" si="1943"/>
        <v>4</v>
      </c>
    </row>
    <row r="124264" spans="1:5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>
        <f t="shared" si="1943"/>
        <v>4</v>
      </c>
    </row>
    <row r="124265" spans="1:5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>
        <f t="shared" si="1943"/>
        <v>4</v>
      </c>
    </row>
    <row r="124266" spans="1:5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>
        <f t="shared" si="1943"/>
        <v>4</v>
      </c>
    </row>
    <row r="124267" spans="1:5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>
        <f t="shared" si="1943"/>
        <v>4</v>
      </c>
    </row>
    <row r="124268" spans="1:5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>
        <f t="shared" si="1943"/>
        <v>4</v>
      </c>
    </row>
    <row r="124269" spans="1:5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>
        <f t="shared" si="1943"/>
        <v>4</v>
      </c>
    </row>
    <row r="124270" spans="1:5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>
        <f t="shared" si="1943"/>
        <v>4</v>
      </c>
    </row>
    <row r="124271" spans="1:5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>
        <f t="shared" si="1943"/>
        <v>4</v>
      </c>
    </row>
    <row r="124272" spans="1:5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>
        <f t="shared" si="1943"/>
        <v>4</v>
      </c>
    </row>
    <row r="124273" spans="1:5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>
        <f t="shared" si="1943"/>
        <v>4</v>
      </c>
    </row>
    <row r="124274" spans="1:5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>
        <f t="shared" si="1943"/>
        <v>4</v>
      </c>
    </row>
    <row r="124275" spans="1:5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>
        <f t="shared" si="1943"/>
        <v>4</v>
      </c>
    </row>
    <row r="124276" spans="1:5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>
        <f t="shared" si="1943"/>
        <v>4</v>
      </c>
    </row>
    <row r="124277" spans="1:5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>
        <f t="shared" si="1943"/>
        <v>4</v>
      </c>
    </row>
    <row r="124278" spans="1:5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>
        <f t="shared" si="1943"/>
        <v>4</v>
      </c>
    </row>
    <row r="124279" spans="1:5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>
        <f t="shared" si="1943"/>
        <v>4</v>
      </c>
    </row>
    <row r="124280" spans="1:5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>
        <f t="shared" si="1943"/>
        <v>4</v>
      </c>
    </row>
    <row r="124281" spans="1:5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>
        <f t="shared" si="1943"/>
        <v>4</v>
      </c>
    </row>
    <row r="124282" spans="1:5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>
        <f t="shared" si="1943"/>
        <v>4</v>
      </c>
    </row>
    <row r="124283" spans="1:5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>
        <f t="shared" si="1943"/>
        <v>4</v>
      </c>
    </row>
    <row r="124284" spans="1:5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>
        <f t="shared" si="1943"/>
        <v>4</v>
      </c>
    </row>
    <row r="124285" spans="1:5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>
        <f t="shared" si="1943"/>
        <v>4</v>
      </c>
    </row>
    <row r="124286" spans="1:5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>
        <f t="shared" si="1943"/>
        <v>4</v>
      </c>
    </row>
    <row r="124287" spans="1:5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>
        <f t="shared" si="1943"/>
        <v>4</v>
      </c>
    </row>
    <row r="124288" spans="1:5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>
        <f t="shared" si="1943"/>
        <v>4</v>
      </c>
    </row>
    <row r="124289" spans="1:5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>
        <f t="shared" si="1943"/>
        <v>4</v>
      </c>
    </row>
    <row r="124290" spans="1:5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>
        <f t="shared" si="1943"/>
        <v>4</v>
      </c>
    </row>
    <row r="124291" spans="1:5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>
        <f t="shared" ref="E124291:E124354" si="1944">WEEKDAY(B124291,2)</f>
        <v>4</v>
      </c>
    </row>
    <row r="124292" spans="1:5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>
        <f t="shared" si="1944"/>
        <v>4</v>
      </c>
    </row>
    <row r="124293" spans="1:5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>
        <f t="shared" si="1944"/>
        <v>4</v>
      </c>
    </row>
    <row r="124294" spans="1:5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>
        <f t="shared" si="1944"/>
        <v>4</v>
      </c>
    </row>
    <row r="124295" spans="1:5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>
        <f t="shared" si="1944"/>
        <v>4</v>
      </c>
    </row>
    <row r="124296" spans="1:5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>
        <f t="shared" si="1944"/>
        <v>4</v>
      </c>
    </row>
    <row r="124297" spans="1:5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>
        <f t="shared" si="1944"/>
        <v>4</v>
      </c>
    </row>
    <row r="124298" spans="1:5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>
        <f t="shared" si="1944"/>
        <v>4</v>
      </c>
    </row>
    <row r="124299" spans="1:5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>
        <f t="shared" si="1944"/>
        <v>4</v>
      </c>
    </row>
    <row r="124300" spans="1:5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>
        <f t="shared" si="1944"/>
        <v>4</v>
      </c>
    </row>
    <row r="124301" spans="1:5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>
        <f t="shared" si="1944"/>
        <v>4</v>
      </c>
    </row>
    <row r="124302" spans="1:5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>
        <f t="shared" si="1944"/>
        <v>4</v>
      </c>
    </row>
    <row r="124303" spans="1:5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>
        <f t="shared" si="1944"/>
        <v>4</v>
      </c>
    </row>
    <row r="124304" spans="1:5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>
        <f t="shared" si="1944"/>
        <v>4</v>
      </c>
    </row>
    <row r="124305" spans="1:5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>
        <f t="shared" si="1944"/>
        <v>4</v>
      </c>
    </row>
    <row r="124306" spans="1:5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>
        <f t="shared" si="1944"/>
        <v>4</v>
      </c>
    </row>
    <row r="124307" spans="1:5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>
        <f t="shared" si="1944"/>
        <v>4</v>
      </c>
    </row>
    <row r="124308" spans="1:5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>
        <f t="shared" si="1944"/>
        <v>4</v>
      </c>
    </row>
    <row r="124309" spans="1:5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>
        <f t="shared" si="1944"/>
        <v>4</v>
      </c>
    </row>
    <row r="124310" spans="1:5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>
        <f t="shared" si="1944"/>
        <v>4</v>
      </c>
    </row>
    <row r="124311" spans="1:5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>
        <f t="shared" si="1944"/>
        <v>4</v>
      </c>
    </row>
    <row r="124312" spans="1:5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>
        <f t="shared" si="1944"/>
        <v>4</v>
      </c>
    </row>
    <row r="124313" spans="1:5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>
        <f t="shared" si="1944"/>
        <v>4</v>
      </c>
    </row>
    <row r="124314" spans="1:5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>
        <f t="shared" si="1944"/>
        <v>4</v>
      </c>
    </row>
    <row r="124315" spans="1:5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>
        <f t="shared" si="1944"/>
        <v>4</v>
      </c>
    </row>
    <row r="124316" spans="1:5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>
        <f t="shared" si="1944"/>
        <v>4</v>
      </c>
    </row>
    <row r="124317" spans="1:5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>
        <f t="shared" si="1944"/>
        <v>4</v>
      </c>
    </row>
    <row r="124318" spans="1:5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>
        <f t="shared" si="1944"/>
        <v>4</v>
      </c>
    </row>
    <row r="124319" spans="1:5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>
        <f t="shared" si="1944"/>
        <v>4</v>
      </c>
    </row>
    <row r="124320" spans="1:5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>
        <f t="shared" si="1944"/>
        <v>4</v>
      </c>
    </row>
    <row r="124321" spans="1:5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>
        <f t="shared" si="1944"/>
        <v>4</v>
      </c>
    </row>
    <row r="124322" spans="1:5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>
        <f t="shared" si="1944"/>
        <v>4</v>
      </c>
    </row>
    <row r="124323" spans="1:5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>
        <f t="shared" si="1944"/>
        <v>4</v>
      </c>
    </row>
    <row r="124324" spans="1:5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>
        <f t="shared" si="1944"/>
        <v>4</v>
      </c>
    </row>
    <row r="124325" spans="1:5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>
        <f t="shared" si="1944"/>
        <v>4</v>
      </c>
    </row>
    <row r="124326" spans="1:5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>
        <f t="shared" si="1944"/>
        <v>4</v>
      </c>
    </row>
    <row r="124327" spans="1:5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>
        <f t="shared" si="1944"/>
        <v>4</v>
      </c>
    </row>
    <row r="124328" spans="1:5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>
        <f t="shared" si="1944"/>
        <v>4</v>
      </c>
    </row>
    <row r="124329" spans="1:5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>
        <f t="shared" si="1944"/>
        <v>4</v>
      </c>
    </row>
    <row r="124330" spans="1:5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>
        <f t="shared" si="1944"/>
        <v>4</v>
      </c>
    </row>
    <row r="124331" spans="1:5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>
        <f t="shared" si="1944"/>
        <v>4</v>
      </c>
    </row>
    <row r="124332" spans="1:5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>
        <f t="shared" si="1944"/>
        <v>4</v>
      </c>
    </row>
    <row r="124333" spans="1:5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>
        <f t="shared" si="1944"/>
        <v>4</v>
      </c>
    </row>
    <row r="124334" spans="1:5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>
        <f t="shared" si="1944"/>
        <v>4</v>
      </c>
    </row>
    <row r="124335" spans="1:5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>
        <f t="shared" si="1944"/>
        <v>4</v>
      </c>
    </row>
    <row r="124336" spans="1:5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>
        <f t="shared" si="1944"/>
        <v>4</v>
      </c>
    </row>
    <row r="124337" spans="1:5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>
        <f t="shared" si="1944"/>
        <v>4</v>
      </c>
    </row>
    <row r="124338" spans="1:5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>
        <f t="shared" si="1944"/>
        <v>4</v>
      </c>
    </row>
    <row r="124339" spans="1:5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>
        <f t="shared" si="1944"/>
        <v>4</v>
      </c>
    </row>
    <row r="124340" spans="1:5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>
        <f t="shared" si="1944"/>
        <v>4</v>
      </c>
    </row>
    <row r="124341" spans="1:5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>
        <f t="shared" si="1944"/>
        <v>4</v>
      </c>
    </row>
    <row r="124342" spans="1:5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>
        <f t="shared" si="1944"/>
        <v>4</v>
      </c>
    </row>
    <row r="124343" spans="1:5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>
        <f t="shared" si="1944"/>
        <v>4</v>
      </c>
    </row>
    <row r="124344" spans="1:5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>
        <f t="shared" si="1944"/>
        <v>4</v>
      </c>
    </row>
    <row r="124345" spans="1:5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>
        <f t="shared" si="1944"/>
        <v>4</v>
      </c>
    </row>
    <row r="124346" spans="1:5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>
        <f t="shared" si="1944"/>
        <v>4</v>
      </c>
    </row>
    <row r="124347" spans="1:5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>
        <f t="shared" si="1944"/>
        <v>4</v>
      </c>
    </row>
    <row r="124348" spans="1:5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>
        <f t="shared" si="1944"/>
        <v>4</v>
      </c>
    </row>
    <row r="124349" spans="1:5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>
        <f t="shared" si="1944"/>
        <v>4</v>
      </c>
    </row>
    <row r="124350" spans="1:5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>
        <f t="shared" si="1944"/>
        <v>4</v>
      </c>
    </row>
    <row r="124351" spans="1:5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>
        <f t="shared" si="1944"/>
        <v>4</v>
      </c>
    </row>
    <row r="124352" spans="1:5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>
        <f t="shared" si="1944"/>
        <v>4</v>
      </c>
    </row>
    <row r="124353" spans="1:5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>
        <f t="shared" si="1944"/>
        <v>4</v>
      </c>
    </row>
    <row r="124354" spans="1:5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>
        <f t="shared" si="1944"/>
        <v>4</v>
      </c>
    </row>
    <row r="124355" spans="1:5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>
        <f t="shared" ref="E124355:E124418" si="1945">WEEKDAY(B124355,2)</f>
        <v>4</v>
      </c>
    </row>
    <row r="124356" spans="1:5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>
        <f t="shared" si="1945"/>
        <v>4</v>
      </c>
    </row>
    <row r="124357" spans="1:5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>
        <f t="shared" si="1945"/>
        <v>4</v>
      </c>
    </row>
    <row r="124358" spans="1:5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>
        <f t="shared" si="1945"/>
        <v>4</v>
      </c>
    </row>
    <row r="124359" spans="1:5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>
        <f t="shared" si="1945"/>
        <v>4</v>
      </c>
    </row>
    <row r="124360" spans="1:5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>
        <f t="shared" si="1945"/>
        <v>4</v>
      </c>
    </row>
    <row r="124361" spans="1:5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>
        <f t="shared" si="1945"/>
        <v>4</v>
      </c>
    </row>
    <row r="124362" spans="1:5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>
        <f t="shared" si="1945"/>
        <v>4</v>
      </c>
    </row>
    <row r="124363" spans="1:5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>
        <f t="shared" si="1945"/>
        <v>4</v>
      </c>
    </row>
    <row r="124364" spans="1:5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>
        <f t="shared" si="1945"/>
        <v>4</v>
      </c>
    </row>
    <row r="124365" spans="1:5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>
        <f t="shared" si="1945"/>
        <v>4</v>
      </c>
    </row>
    <row r="124366" spans="1:5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>
        <f t="shared" si="1945"/>
        <v>4</v>
      </c>
    </row>
    <row r="124367" spans="1:5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>
        <f t="shared" si="1945"/>
        <v>4</v>
      </c>
    </row>
    <row r="124368" spans="1:5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>
        <f t="shared" si="1945"/>
        <v>4</v>
      </c>
    </row>
    <row r="124369" spans="1:5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>
        <f t="shared" si="1945"/>
        <v>4</v>
      </c>
    </row>
    <row r="124370" spans="1:5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>
        <f t="shared" si="1945"/>
        <v>4</v>
      </c>
    </row>
    <row r="124371" spans="1:5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>
        <f t="shared" si="1945"/>
        <v>4</v>
      </c>
    </row>
    <row r="124372" spans="1:5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>
        <f t="shared" si="1945"/>
        <v>4</v>
      </c>
    </row>
    <row r="124373" spans="1:5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>
        <f t="shared" si="1945"/>
        <v>4</v>
      </c>
    </row>
    <row r="124374" spans="1:5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>
        <f t="shared" si="1945"/>
        <v>4</v>
      </c>
    </row>
    <row r="124375" spans="1:5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>
        <f t="shared" si="1945"/>
        <v>4</v>
      </c>
    </row>
    <row r="124376" spans="1:5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>
        <f t="shared" si="1945"/>
        <v>4</v>
      </c>
    </row>
    <row r="124377" spans="1:5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>
        <f t="shared" si="1945"/>
        <v>4</v>
      </c>
    </row>
    <row r="124378" spans="1:5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>
        <f t="shared" si="1945"/>
        <v>4</v>
      </c>
    </row>
    <row r="124379" spans="1:5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>
        <f t="shared" si="1945"/>
        <v>4</v>
      </c>
    </row>
    <row r="124380" spans="1:5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>
        <f t="shared" si="1945"/>
        <v>4</v>
      </c>
    </row>
    <row r="124381" spans="1:5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>
        <f t="shared" si="1945"/>
        <v>4</v>
      </c>
    </row>
    <row r="124382" spans="1:5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>
        <f t="shared" si="1945"/>
        <v>4</v>
      </c>
    </row>
    <row r="124383" spans="1:5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>
        <f t="shared" si="1945"/>
        <v>4</v>
      </c>
    </row>
    <row r="124384" spans="1:5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>
        <f t="shared" si="1945"/>
        <v>4</v>
      </c>
    </row>
    <row r="124385" spans="1:5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>
        <f t="shared" si="1945"/>
        <v>4</v>
      </c>
    </row>
    <row r="124386" spans="1:5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>
        <f t="shared" si="1945"/>
        <v>4</v>
      </c>
    </row>
    <row r="124387" spans="1:5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>
        <f t="shared" si="1945"/>
        <v>4</v>
      </c>
    </row>
    <row r="124388" spans="1:5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>
        <f t="shared" si="1945"/>
        <v>4</v>
      </c>
    </row>
    <row r="124389" spans="1:5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>
        <f t="shared" si="1945"/>
        <v>4</v>
      </c>
    </row>
    <row r="124390" spans="1:5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>
        <f t="shared" si="1945"/>
        <v>4</v>
      </c>
    </row>
    <row r="124391" spans="1:5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>
        <f t="shared" si="1945"/>
        <v>4</v>
      </c>
    </row>
    <row r="124392" spans="1:5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>
        <f t="shared" si="1945"/>
        <v>4</v>
      </c>
    </row>
    <row r="124393" spans="1:5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>
        <f t="shared" si="1945"/>
        <v>4</v>
      </c>
    </row>
    <row r="124394" spans="1:5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>
        <f t="shared" si="1945"/>
        <v>4</v>
      </c>
    </row>
    <row r="124395" spans="1:5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>
        <f t="shared" si="1945"/>
        <v>4</v>
      </c>
    </row>
    <row r="124396" spans="1:5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>
        <f t="shared" si="1945"/>
        <v>4</v>
      </c>
    </row>
    <row r="124397" spans="1:5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>
        <f t="shared" si="1945"/>
        <v>4</v>
      </c>
    </row>
    <row r="124398" spans="1:5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>
        <f t="shared" si="1945"/>
        <v>4</v>
      </c>
    </row>
    <row r="124399" spans="1:5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>
        <f t="shared" si="1945"/>
        <v>4</v>
      </c>
    </row>
    <row r="124400" spans="1:5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>
        <f t="shared" si="1945"/>
        <v>4</v>
      </c>
    </row>
    <row r="124401" spans="1:5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>
        <f t="shared" si="1945"/>
        <v>4</v>
      </c>
    </row>
    <row r="124402" spans="1:5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>
        <f t="shared" si="1945"/>
        <v>4</v>
      </c>
    </row>
    <row r="124403" spans="1:5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>
        <f t="shared" si="1945"/>
        <v>4</v>
      </c>
    </row>
    <row r="124404" spans="1:5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>
        <f t="shared" si="1945"/>
        <v>4</v>
      </c>
    </row>
    <row r="124405" spans="1:5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>
        <f t="shared" si="1945"/>
        <v>4</v>
      </c>
    </row>
    <row r="124406" spans="1:5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>
        <f t="shared" si="1945"/>
        <v>4</v>
      </c>
    </row>
    <row r="124407" spans="1:5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>
        <f t="shared" si="1945"/>
        <v>4</v>
      </c>
    </row>
    <row r="124408" spans="1:5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>
        <f t="shared" si="1945"/>
        <v>4</v>
      </c>
    </row>
    <row r="124409" spans="1:5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>
        <f t="shared" si="1945"/>
        <v>4</v>
      </c>
    </row>
    <row r="124410" spans="1:5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>
        <f t="shared" si="1945"/>
        <v>4</v>
      </c>
    </row>
    <row r="124411" spans="1:5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>
        <f t="shared" si="1945"/>
        <v>4</v>
      </c>
    </row>
    <row r="124412" spans="1:5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>
        <f t="shared" si="1945"/>
        <v>4</v>
      </c>
    </row>
    <row r="124413" spans="1:5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>
        <f t="shared" si="1945"/>
        <v>4</v>
      </c>
    </row>
    <row r="124414" spans="1:5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>
        <f t="shared" si="1945"/>
        <v>4</v>
      </c>
    </row>
    <row r="124415" spans="1:5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>
        <f t="shared" si="1945"/>
        <v>4</v>
      </c>
    </row>
    <row r="124416" spans="1:5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>
        <f t="shared" si="1945"/>
        <v>4</v>
      </c>
    </row>
    <row r="124417" spans="1:5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>
        <f t="shared" si="1945"/>
        <v>4</v>
      </c>
    </row>
    <row r="124418" spans="1:5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>
        <f t="shared" si="1945"/>
        <v>4</v>
      </c>
    </row>
    <row r="124419" spans="1:5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>
        <f t="shared" ref="E124419:E124482" si="1946">WEEKDAY(B124419,2)</f>
        <v>4</v>
      </c>
    </row>
    <row r="124420" spans="1:5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>
        <f t="shared" si="1946"/>
        <v>4</v>
      </c>
    </row>
    <row r="124421" spans="1:5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>
        <f t="shared" si="1946"/>
        <v>4</v>
      </c>
    </row>
    <row r="124422" spans="1:5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>
        <f t="shared" si="1946"/>
        <v>4</v>
      </c>
    </row>
    <row r="124423" spans="1:5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>
        <f t="shared" si="1946"/>
        <v>4</v>
      </c>
    </row>
    <row r="124424" spans="1:5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>
        <f t="shared" si="1946"/>
        <v>4</v>
      </c>
    </row>
    <row r="124425" spans="1:5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>
        <f t="shared" si="1946"/>
        <v>4</v>
      </c>
    </row>
    <row r="124426" spans="1:5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>
        <f t="shared" si="1946"/>
        <v>4</v>
      </c>
    </row>
    <row r="124427" spans="1:5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>
        <f t="shared" si="1946"/>
        <v>4</v>
      </c>
    </row>
    <row r="124428" spans="1:5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>
        <f t="shared" si="1946"/>
        <v>4</v>
      </c>
    </row>
    <row r="124429" spans="1:5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>
        <f t="shared" si="1946"/>
        <v>4</v>
      </c>
    </row>
    <row r="124430" spans="1:5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>
        <f t="shared" si="1946"/>
        <v>4</v>
      </c>
    </row>
    <row r="124431" spans="1:5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>
        <f t="shared" si="1946"/>
        <v>4</v>
      </c>
    </row>
    <row r="124432" spans="1:5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>
        <f t="shared" si="1946"/>
        <v>4</v>
      </c>
    </row>
    <row r="124433" spans="1:5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>
        <f t="shared" si="1946"/>
        <v>4</v>
      </c>
    </row>
    <row r="124434" spans="1:5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>
        <f t="shared" si="1946"/>
        <v>4</v>
      </c>
    </row>
    <row r="124435" spans="1:5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>
        <f t="shared" si="1946"/>
        <v>4</v>
      </c>
    </row>
    <row r="124436" spans="1:5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>
        <f t="shared" si="1946"/>
        <v>4</v>
      </c>
    </row>
    <row r="124437" spans="1:5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>
        <f t="shared" si="1946"/>
        <v>4</v>
      </c>
    </row>
    <row r="124438" spans="1:5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>
        <f t="shared" si="1946"/>
        <v>4</v>
      </c>
    </row>
    <row r="124439" spans="1:5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>
        <f t="shared" si="1946"/>
        <v>4</v>
      </c>
    </row>
    <row r="124440" spans="1:5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>
        <f t="shared" si="1946"/>
        <v>4</v>
      </c>
    </row>
    <row r="124441" spans="1:5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>
        <f t="shared" si="1946"/>
        <v>4</v>
      </c>
    </row>
    <row r="124442" spans="1:5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>
        <f t="shared" si="1946"/>
        <v>4</v>
      </c>
    </row>
    <row r="124443" spans="1:5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>
        <f t="shared" si="1946"/>
        <v>4</v>
      </c>
    </row>
    <row r="124444" spans="1:5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>
        <f t="shared" si="1946"/>
        <v>4</v>
      </c>
    </row>
    <row r="124445" spans="1:5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>
        <f t="shared" si="1946"/>
        <v>4</v>
      </c>
    </row>
    <row r="124446" spans="1:5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>
        <f t="shared" si="1946"/>
        <v>4</v>
      </c>
    </row>
    <row r="124447" spans="1:5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>
        <f t="shared" si="1946"/>
        <v>4</v>
      </c>
    </row>
    <row r="124448" spans="1:5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>
        <f t="shared" si="1946"/>
        <v>4</v>
      </c>
    </row>
    <row r="124449" spans="1:5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>
        <f t="shared" si="1946"/>
        <v>4</v>
      </c>
    </row>
    <row r="124450" spans="1:5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>
        <f t="shared" si="1946"/>
        <v>4</v>
      </c>
    </row>
    <row r="124451" spans="1:5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>
        <f t="shared" si="1946"/>
        <v>4</v>
      </c>
    </row>
    <row r="124452" spans="1:5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>
        <f t="shared" si="1946"/>
        <v>4</v>
      </c>
    </row>
    <row r="124453" spans="1:5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>
        <f t="shared" si="1946"/>
        <v>4</v>
      </c>
    </row>
    <row r="124454" spans="1:5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>
        <f t="shared" si="1946"/>
        <v>4</v>
      </c>
    </row>
    <row r="124455" spans="1:5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>
        <f t="shared" si="1946"/>
        <v>4</v>
      </c>
    </row>
    <row r="124456" spans="1:5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>
        <f t="shared" si="1946"/>
        <v>4</v>
      </c>
    </row>
    <row r="124457" spans="1:5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>
        <f t="shared" si="1946"/>
        <v>4</v>
      </c>
    </row>
    <row r="124458" spans="1:5" x14ac:dyDescent="0.25">
      <c r="A124458">
        <v>375788</v>
      </c>
      <c r="B124458" s="2">
        <v>44420.69</v>
      </c>
      <c r="C124458">
        <v>301086</v>
      </c>
      <c r="D124458">
        <v>411922</v>
      </c>
      <c r="E124458">
        <f t="shared" si="1946"/>
        <v>4</v>
      </c>
    </row>
    <row r="124459" spans="1:5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>
        <f t="shared" si="1946"/>
        <v>4</v>
      </c>
    </row>
    <row r="124460" spans="1:5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>
        <f t="shared" si="1946"/>
        <v>4</v>
      </c>
    </row>
    <row r="124461" spans="1:5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>
        <f t="shared" si="1946"/>
        <v>4</v>
      </c>
    </row>
    <row r="124462" spans="1:5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>
        <f t="shared" si="1946"/>
        <v>4</v>
      </c>
    </row>
    <row r="124463" spans="1:5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>
        <f t="shared" si="1946"/>
        <v>4</v>
      </c>
    </row>
    <row r="124464" spans="1:5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>
        <f t="shared" si="1946"/>
        <v>4</v>
      </c>
    </row>
    <row r="124465" spans="1:5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>
        <f t="shared" si="1946"/>
        <v>4</v>
      </c>
    </row>
    <row r="124466" spans="1:5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>
        <f t="shared" si="1946"/>
        <v>4</v>
      </c>
    </row>
    <row r="124467" spans="1:5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>
        <f t="shared" si="1946"/>
        <v>4</v>
      </c>
    </row>
    <row r="124468" spans="1:5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>
        <f t="shared" si="1946"/>
        <v>4</v>
      </c>
    </row>
    <row r="124469" spans="1:5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>
        <f t="shared" si="1946"/>
        <v>4</v>
      </c>
    </row>
    <row r="124470" spans="1:5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>
        <f t="shared" si="1946"/>
        <v>4</v>
      </c>
    </row>
    <row r="124471" spans="1:5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>
        <f t="shared" si="1946"/>
        <v>4</v>
      </c>
    </row>
    <row r="124472" spans="1:5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>
        <f t="shared" si="1946"/>
        <v>4</v>
      </c>
    </row>
    <row r="124473" spans="1:5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>
        <f t="shared" si="1946"/>
        <v>4</v>
      </c>
    </row>
    <row r="124474" spans="1:5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>
        <f t="shared" si="1946"/>
        <v>4</v>
      </c>
    </row>
    <row r="124475" spans="1:5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>
        <f t="shared" si="1946"/>
        <v>4</v>
      </c>
    </row>
    <row r="124476" spans="1:5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>
        <f t="shared" si="1946"/>
        <v>4</v>
      </c>
    </row>
    <row r="124477" spans="1:5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>
        <f t="shared" si="1946"/>
        <v>4</v>
      </c>
    </row>
    <row r="124478" spans="1:5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>
        <f t="shared" si="1946"/>
        <v>4</v>
      </c>
    </row>
    <row r="124479" spans="1:5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>
        <f t="shared" si="1946"/>
        <v>4</v>
      </c>
    </row>
    <row r="124480" spans="1:5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>
        <f t="shared" si="1946"/>
        <v>4</v>
      </c>
    </row>
    <row r="124481" spans="1:5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>
        <f t="shared" si="1946"/>
        <v>4</v>
      </c>
    </row>
    <row r="124482" spans="1:5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>
        <f t="shared" si="1946"/>
        <v>4</v>
      </c>
    </row>
    <row r="124483" spans="1:5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>
        <f t="shared" ref="E124483:E124546" si="1947">WEEKDAY(B124483,2)</f>
        <v>4</v>
      </c>
    </row>
    <row r="124484" spans="1:5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>
        <f t="shared" si="1947"/>
        <v>4</v>
      </c>
    </row>
    <row r="124485" spans="1:5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>
        <f t="shared" si="1947"/>
        <v>4</v>
      </c>
    </row>
    <row r="124486" spans="1:5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>
        <f t="shared" si="1947"/>
        <v>4</v>
      </c>
    </row>
    <row r="124487" spans="1:5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>
        <f t="shared" si="1947"/>
        <v>4</v>
      </c>
    </row>
    <row r="124488" spans="1:5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>
        <f t="shared" si="1947"/>
        <v>4</v>
      </c>
    </row>
    <row r="124489" spans="1:5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>
        <f t="shared" si="1947"/>
        <v>4</v>
      </c>
    </row>
    <row r="124490" spans="1:5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>
        <f t="shared" si="1947"/>
        <v>4</v>
      </c>
    </row>
    <row r="124491" spans="1:5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>
        <f t="shared" si="1947"/>
        <v>4</v>
      </c>
    </row>
    <row r="124492" spans="1:5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>
        <f t="shared" si="1947"/>
        <v>4</v>
      </c>
    </row>
    <row r="124493" spans="1:5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>
        <f t="shared" si="1947"/>
        <v>4</v>
      </c>
    </row>
    <row r="124494" spans="1:5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>
        <f t="shared" si="1947"/>
        <v>4</v>
      </c>
    </row>
    <row r="124495" spans="1:5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>
        <f t="shared" si="1947"/>
        <v>4</v>
      </c>
    </row>
    <row r="124496" spans="1:5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>
        <f t="shared" si="1947"/>
        <v>4</v>
      </c>
    </row>
    <row r="124497" spans="1:5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>
        <f t="shared" si="1947"/>
        <v>4</v>
      </c>
    </row>
    <row r="124498" spans="1:5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>
        <f t="shared" si="1947"/>
        <v>4</v>
      </c>
    </row>
    <row r="124499" spans="1:5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>
        <f t="shared" si="1947"/>
        <v>4</v>
      </c>
    </row>
    <row r="124500" spans="1:5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>
        <f t="shared" si="1947"/>
        <v>4</v>
      </c>
    </row>
    <row r="124501" spans="1:5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>
        <f t="shared" si="1947"/>
        <v>4</v>
      </c>
    </row>
    <row r="124502" spans="1:5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>
        <f t="shared" si="1947"/>
        <v>4</v>
      </c>
    </row>
    <row r="124503" spans="1:5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>
        <f t="shared" si="1947"/>
        <v>4</v>
      </c>
    </row>
    <row r="124504" spans="1:5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>
        <f t="shared" si="1947"/>
        <v>4</v>
      </c>
    </row>
    <row r="124505" spans="1:5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>
        <f t="shared" si="1947"/>
        <v>4</v>
      </c>
    </row>
    <row r="124506" spans="1:5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>
        <f t="shared" si="1947"/>
        <v>4</v>
      </c>
    </row>
    <row r="124507" spans="1:5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>
        <f t="shared" si="1947"/>
        <v>4</v>
      </c>
    </row>
    <row r="124508" spans="1:5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>
        <f t="shared" si="1947"/>
        <v>4</v>
      </c>
    </row>
    <row r="124509" spans="1:5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>
        <f t="shared" si="1947"/>
        <v>4</v>
      </c>
    </row>
    <row r="124510" spans="1:5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>
        <f t="shared" si="1947"/>
        <v>4</v>
      </c>
    </row>
    <row r="124511" spans="1:5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>
        <f t="shared" si="1947"/>
        <v>4</v>
      </c>
    </row>
    <row r="124512" spans="1:5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>
        <f t="shared" si="1947"/>
        <v>4</v>
      </c>
    </row>
    <row r="124513" spans="1:5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>
        <f t="shared" si="1947"/>
        <v>4</v>
      </c>
    </row>
    <row r="124514" spans="1:5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>
        <f t="shared" si="1947"/>
        <v>4</v>
      </c>
    </row>
    <row r="124515" spans="1:5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>
        <f t="shared" si="1947"/>
        <v>4</v>
      </c>
    </row>
    <row r="124516" spans="1:5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>
        <f t="shared" si="1947"/>
        <v>4</v>
      </c>
    </row>
    <row r="124517" spans="1:5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>
        <f t="shared" si="1947"/>
        <v>4</v>
      </c>
    </row>
    <row r="124518" spans="1:5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>
        <f t="shared" si="1947"/>
        <v>4</v>
      </c>
    </row>
    <row r="124519" spans="1:5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>
        <f t="shared" si="1947"/>
        <v>4</v>
      </c>
    </row>
    <row r="124520" spans="1:5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>
        <f t="shared" si="1947"/>
        <v>4</v>
      </c>
    </row>
    <row r="124521" spans="1:5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>
        <f t="shared" si="1947"/>
        <v>4</v>
      </c>
    </row>
    <row r="124522" spans="1:5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>
        <f t="shared" si="1947"/>
        <v>4</v>
      </c>
    </row>
    <row r="124523" spans="1:5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>
        <f t="shared" si="1947"/>
        <v>4</v>
      </c>
    </row>
    <row r="124524" spans="1:5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>
        <f t="shared" si="1947"/>
        <v>4</v>
      </c>
    </row>
    <row r="124525" spans="1:5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>
        <f t="shared" si="1947"/>
        <v>4</v>
      </c>
    </row>
    <row r="124526" spans="1:5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>
        <f t="shared" si="1947"/>
        <v>4</v>
      </c>
    </row>
    <row r="124527" spans="1:5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>
        <f t="shared" si="1947"/>
        <v>4</v>
      </c>
    </row>
    <row r="124528" spans="1:5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>
        <f t="shared" si="1947"/>
        <v>4</v>
      </c>
    </row>
    <row r="124529" spans="1:5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>
        <f t="shared" si="1947"/>
        <v>4</v>
      </c>
    </row>
    <row r="124530" spans="1:5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>
        <f t="shared" si="1947"/>
        <v>4</v>
      </c>
    </row>
    <row r="124531" spans="1:5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>
        <f t="shared" si="1947"/>
        <v>4</v>
      </c>
    </row>
    <row r="124532" spans="1:5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>
        <f t="shared" si="1947"/>
        <v>4</v>
      </c>
    </row>
    <row r="124533" spans="1:5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>
        <f t="shared" si="1947"/>
        <v>4</v>
      </c>
    </row>
    <row r="124534" spans="1:5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>
        <f t="shared" si="1947"/>
        <v>4</v>
      </c>
    </row>
    <row r="124535" spans="1:5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>
        <f t="shared" si="1947"/>
        <v>4</v>
      </c>
    </row>
    <row r="124536" spans="1:5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>
        <f t="shared" si="1947"/>
        <v>4</v>
      </c>
    </row>
    <row r="124537" spans="1:5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>
        <f t="shared" si="1947"/>
        <v>4</v>
      </c>
    </row>
    <row r="124538" spans="1:5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>
        <f t="shared" si="1947"/>
        <v>4</v>
      </c>
    </row>
    <row r="124539" spans="1:5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>
        <f t="shared" si="1947"/>
        <v>4</v>
      </c>
    </row>
    <row r="124540" spans="1:5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>
        <f t="shared" si="1947"/>
        <v>4</v>
      </c>
    </row>
    <row r="124541" spans="1:5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>
        <f t="shared" si="1947"/>
        <v>4</v>
      </c>
    </row>
    <row r="124542" spans="1:5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>
        <f t="shared" si="1947"/>
        <v>4</v>
      </c>
    </row>
    <row r="124543" spans="1:5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>
        <f t="shared" si="1947"/>
        <v>4</v>
      </c>
    </row>
    <row r="124544" spans="1:5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>
        <f t="shared" si="1947"/>
        <v>4</v>
      </c>
    </row>
    <row r="124545" spans="1:5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>
        <f t="shared" si="1947"/>
        <v>4</v>
      </c>
    </row>
    <row r="124546" spans="1:5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>
        <f t="shared" si="1947"/>
        <v>4</v>
      </c>
    </row>
    <row r="124547" spans="1:5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>
        <f t="shared" ref="E124547:E124610" si="1948">WEEKDAY(B124547,2)</f>
        <v>4</v>
      </c>
    </row>
    <row r="124548" spans="1:5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>
        <f t="shared" si="1948"/>
        <v>4</v>
      </c>
    </row>
    <row r="124549" spans="1:5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>
        <f t="shared" si="1948"/>
        <v>4</v>
      </c>
    </row>
    <row r="124550" spans="1:5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>
        <f t="shared" si="1948"/>
        <v>4</v>
      </c>
    </row>
    <row r="124551" spans="1:5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>
        <f t="shared" si="1948"/>
        <v>4</v>
      </c>
    </row>
    <row r="124552" spans="1:5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>
        <f t="shared" si="1948"/>
        <v>4</v>
      </c>
    </row>
    <row r="124553" spans="1:5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>
        <f t="shared" si="1948"/>
        <v>4</v>
      </c>
    </row>
    <row r="124554" spans="1:5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>
        <f t="shared" si="1948"/>
        <v>4</v>
      </c>
    </row>
    <row r="124555" spans="1:5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>
        <f t="shared" si="1948"/>
        <v>4</v>
      </c>
    </row>
    <row r="124556" spans="1:5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>
        <f t="shared" si="1948"/>
        <v>4</v>
      </c>
    </row>
    <row r="124557" spans="1:5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>
        <f t="shared" si="1948"/>
        <v>4</v>
      </c>
    </row>
    <row r="124558" spans="1:5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>
        <f t="shared" si="1948"/>
        <v>4</v>
      </c>
    </row>
    <row r="124559" spans="1:5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>
        <f t="shared" si="1948"/>
        <v>4</v>
      </c>
    </row>
    <row r="124560" spans="1:5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>
        <f t="shared" si="1948"/>
        <v>4</v>
      </c>
    </row>
    <row r="124561" spans="1:5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>
        <f t="shared" si="1948"/>
        <v>4</v>
      </c>
    </row>
    <row r="124562" spans="1:5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>
        <f t="shared" si="1948"/>
        <v>4</v>
      </c>
    </row>
    <row r="124563" spans="1:5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>
        <f t="shared" si="1948"/>
        <v>4</v>
      </c>
    </row>
    <row r="124564" spans="1:5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>
        <f t="shared" si="1948"/>
        <v>4</v>
      </c>
    </row>
    <row r="124565" spans="1:5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>
        <f t="shared" si="1948"/>
        <v>4</v>
      </c>
    </row>
    <row r="124566" spans="1:5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>
        <f t="shared" si="1948"/>
        <v>4</v>
      </c>
    </row>
    <row r="124567" spans="1:5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>
        <f t="shared" si="1948"/>
        <v>4</v>
      </c>
    </row>
    <row r="124568" spans="1:5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>
        <f t="shared" si="1948"/>
        <v>4</v>
      </c>
    </row>
    <row r="124569" spans="1:5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>
        <f t="shared" si="1948"/>
        <v>4</v>
      </c>
    </row>
    <row r="124570" spans="1:5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>
        <f t="shared" si="1948"/>
        <v>4</v>
      </c>
    </row>
    <row r="124571" spans="1:5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>
        <f t="shared" si="1948"/>
        <v>4</v>
      </c>
    </row>
    <row r="124572" spans="1:5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>
        <f t="shared" si="1948"/>
        <v>4</v>
      </c>
    </row>
    <row r="124573" spans="1:5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>
        <f t="shared" si="1948"/>
        <v>4</v>
      </c>
    </row>
    <row r="124574" spans="1:5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>
        <f t="shared" si="1948"/>
        <v>4</v>
      </c>
    </row>
    <row r="124575" spans="1:5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>
        <f t="shared" si="1948"/>
        <v>4</v>
      </c>
    </row>
    <row r="124576" spans="1:5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>
        <f t="shared" si="1948"/>
        <v>4</v>
      </c>
    </row>
    <row r="124577" spans="1:5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>
        <f t="shared" si="1948"/>
        <v>4</v>
      </c>
    </row>
    <row r="124578" spans="1:5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>
        <f t="shared" si="1948"/>
        <v>4</v>
      </c>
    </row>
    <row r="124579" spans="1:5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>
        <f t="shared" si="1948"/>
        <v>4</v>
      </c>
    </row>
    <row r="124580" spans="1:5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>
        <f t="shared" si="1948"/>
        <v>4</v>
      </c>
    </row>
    <row r="124581" spans="1:5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>
        <f t="shared" si="1948"/>
        <v>4</v>
      </c>
    </row>
    <row r="124582" spans="1:5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>
        <f t="shared" si="1948"/>
        <v>4</v>
      </c>
    </row>
    <row r="124583" spans="1:5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>
        <f t="shared" si="1948"/>
        <v>4</v>
      </c>
    </row>
    <row r="124584" spans="1:5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>
        <f t="shared" si="1948"/>
        <v>4</v>
      </c>
    </row>
    <row r="124585" spans="1:5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>
        <f t="shared" si="1948"/>
        <v>4</v>
      </c>
    </row>
    <row r="124586" spans="1:5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>
        <f t="shared" si="1948"/>
        <v>4</v>
      </c>
    </row>
    <row r="124587" spans="1:5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>
        <f t="shared" si="1948"/>
        <v>4</v>
      </c>
    </row>
    <row r="124588" spans="1:5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>
        <f t="shared" si="1948"/>
        <v>4</v>
      </c>
    </row>
    <row r="124589" spans="1:5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>
        <f t="shared" si="1948"/>
        <v>4</v>
      </c>
    </row>
    <row r="124590" spans="1:5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>
        <f t="shared" si="1948"/>
        <v>4</v>
      </c>
    </row>
    <row r="124591" spans="1:5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>
        <f t="shared" si="1948"/>
        <v>4</v>
      </c>
    </row>
    <row r="124592" spans="1:5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>
        <f t="shared" si="1948"/>
        <v>4</v>
      </c>
    </row>
    <row r="124593" spans="1:5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>
        <f t="shared" si="1948"/>
        <v>4</v>
      </c>
    </row>
    <row r="124594" spans="1:5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>
        <f t="shared" si="1948"/>
        <v>4</v>
      </c>
    </row>
    <row r="124595" spans="1:5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>
        <f t="shared" si="1948"/>
        <v>4</v>
      </c>
    </row>
    <row r="124596" spans="1:5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>
        <f t="shared" si="1948"/>
        <v>4</v>
      </c>
    </row>
    <row r="124597" spans="1:5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>
        <f t="shared" si="1948"/>
        <v>4</v>
      </c>
    </row>
    <row r="124598" spans="1:5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>
        <f t="shared" si="1948"/>
        <v>4</v>
      </c>
    </row>
    <row r="124599" spans="1:5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>
        <f t="shared" si="1948"/>
        <v>4</v>
      </c>
    </row>
    <row r="124600" spans="1:5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>
        <f t="shared" si="1948"/>
        <v>4</v>
      </c>
    </row>
    <row r="124601" spans="1:5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>
        <f t="shared" si="1948"/>
        <v>4</v>
      </c>
    </row>
    <row r="124602" spans="1:5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>
        <f t="shared" si="1948"/>
        <v>4</v>
      </c>
    </row>
    <row r="124603" spans="1:5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>
        <f t="shared" si="1948"/>
        <v>4</v>
      </c>
    </row>
    <row r="124604" spans="1:5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>
        <f t="shared" si="1948"/>
        <v>4</v>
      </c>
    </row>
    <row r="124605" spans="1:5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>
        <f t="shared" si="1948"/>
        <v>4</v>
      </c>
    </row>
    <row r="124606" spans="1:5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>
        <f t="shared" si="1948"/>
        <v>4</v>
      </c>
    </row>
    <row r="124607" spans="1:5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>
        <f t="shared" si="1948"/>
        <v>4</v>
      </c>
    </row>
    <row r="124608" spans="1:5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>
        <f t="shared" si="1948"/>
        <v>4</v>
      </c>
    </row>
    <row r="124609" spans="1:5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>
        <f t="shared" si="1948"/>
        <v>4</v>
      </c>
    </row>
    <row r="124610" spans="1:5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>
        <f t="shared" si="1948"/>
        <v>4</v>
      </c>
    </row>
    <row r="124611" spans="1:5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>
        <f t="shared" ref="E124611:E124674" si="1949">WEEKDAY(B124611,2)</f>
        <v>4</v>
      </c>
    </row>
    <row r="124612" spans="1:5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>
        <f t="shared" si="1949"/>
        <v>4</v>
      </c>
    </row>
    <row r="124613" spans="1:5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>
        <f t="shared" si="1949"/>
        <v>4</v>
      </c>
    </row>
    <row r="124614" spans="1:5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>
        <f t="shared" si="1949"/>
        <v>4</v>
      </c>
    </row>
    <row r="124615" spans="1:5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>
        <f t="shared" si="1949"/>
        <v>4</v>
      </c>
    </row>
    <row r="124616" spans="1:5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>
        <f t="shared" si="1949"/>
        <v>4</v>
      </c>
    </row>
    <row r="124617" spans="1:5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>
        <f t="shared" si="1949"/>
        <v>4</v>
      </c>
    </row>
    <row r="124618" spans="1:5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>
        <f t="shared" si="1949"/>
        <v>4</v>
      </c>
    </row>
    <row r="124619" spans="1:5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>
        <f t="shared" si="1949"/>
        <v>4</v>
      </c>
    </row>
    <row r="124620" spans="1:5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>
        <f t="shared" si="1949"/>
        <v>4</v>
      </c>
    </row>
    <row r="124621" spans="1:5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>
        <f t="shared" si="1949"/>
        <v>4</v>
      </c>
    </row>
    <row r="124622" spans="1:5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>
        <f t="shared" si="1949"/>
        <v>4</v>
      </c>
    </row>
    <row r="124623" spans="1:5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>
        <f t="shared" si="1949"/>
        <v>4</v>
      </c>
    </row>
    <row r="124624" spans="1:5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>
        <f t="shared" si="1949"/>
        <v>4</v>
      </c>
    </row>
    <row r="124625" spans="1:5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>
        <f t="shared" si="1949"/>
        <v>4</v>
      </c>
    </row>
    <row r="124626" spans="1:5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>
        <f t="shared" si="1949"/>
        <v>4</v>
      </c>
    </row>
    <row r="124627" spans="1:5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>
        <f t="shared" si="1949"/>
        <v>4</v>
      </c>
    </row>
    <row r="124628" spans="1:5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>
        <f t="shared" si="1949"/>
        <v>4</v>
      </c>
    </row>
    <row r="124629" spans="1:5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>
        <f t="shared" si="1949"/>
        <v>4</v>
      </c>
    </row>
    <row r="124630" spans="1:5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>
        <f t="shared" si="1949"/>
        <v>4</v>
      </c>
    </row>
    <row r="124631" spans="1:5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>
        <f t="shared" si="1949"/>
        <v>4</v>
      </c>
    </row>
    <row r="124632" spans="1:5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>
        <f t="shared" si="1949"/>
        <v>4</v>
      </c>
    </row>
    <row r="124633" spans="1:5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>
        <f t="shared" si="1949"/>
        <v>4</v>
      </c>
    </row>
    <row r="124634" spans="1:5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>
        <f t="shared" si="1949"/>
        <v>4</v>
      </c>
    </row>
    <row r="124635" spans="1:5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>
        <f t="shared" si="1949"/>
        <v>4</v>
      </c>
    </row>
    <row r="124636" spans="1:5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>
        <f t="shared" si="1949"/>
        <v>4</v>
      </c>
    </row>
    <row r="124637" spans="1:5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>
        <f t="shared" si="1949"/>
        <v>4</v>
      </c>
    </row>
    <row r="124638" spans="1:5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>
        <f t="shared" si="1949"/>
        <v>4</v>
      </c>
    </row>
    <row r="124639" spans="1:5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>
        <f t="shared" si="1949"/>
        <v>4</v>
      </c>
    </row>
    <row r="124640" spans="1:5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>
        <f t="shared" si="1949"/>
        <v>4</v>
      </c>
    </row>
    <row r="124641" spans="1:5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>
        <f t="shared" si="1949"/>
        <v>4</v>
      </c>
    </row>
    <row r="124642" spans="1:5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>
        <f t="shared" si="1949"/>
        <v>4</v>
      </c>
    </row>
    <row r="124643" spans="1:5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>
        <f t="shared" si="1949"/>
        <v>4</v>
      </c>
    </row>
    <row r="124644" spans="1:5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>
        <f t="shared" si="1949"/>
        <v>4</v>
      </c>
    </row>
    <row r="124645" spans="1:5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>
        <f t="shared" si="1949"/>
        <v>4</v>
      </c>
    </row>
    <row r="124646" spans="1:5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>
        <f t="shared" si="1949"/>
        <v>4</v>
      </c>
    </row>
    <row r="124647" spans="1:5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>
        <f t="shared" si="1949"/>
        <v>4</v>
      </c>
    </row>
    <row r="124648" spans="1:5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>
        <f t="shared" si="1949"/>
        <v>4</v>
      </c>
    </row>
    <row r="124649" spans="1:5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>
        <f t="shared" si="1949"/>
        <v>4</v>
      </c>
    </row>
    <row r="124650" spans="1:5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>
        <f t="shared" si="1949"/>
        <v>4</v>
      </c>
    </row>
    <row r="124651" spans="1:5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>
        <f t="shared" si="1949"/>
        <v>4</v>
      </c>
    </row>
    <row r="124652" spans="1:5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>
        <f t="shared" si="1949"/>
        <v>4</v>
      </c>
    </row>
    <row r="124653" spans="1:5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>
        <f t="shared" si="1949"/>
        <v>4</v>
      </c>
    </row>
    <row r="124654" spans="1:5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>
        <f t="shared" si="1949"/>
        <v>4</v>
      </c>
    </row>
    <row r="124655" spans="1:5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>
        <f t="shared" si="1949"/>
        <v>4</v>
      </c>
    </row>
    <row r="124656" spans="1:5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>
        <f t="shared" si="1949"/>
        <v>4</v>
      </c>
    </row>
    <row r="124657" spans="1:5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>
        <f t="shared" si="1949"/>
        <v>4</v>
      </c>
    </row>
    <row r="124658" spans="1:5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>
        <f t="shared" si="1949"/>
        <v>4</v>
      </c>
    </row>
    <row r="124659" spans="1:5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>
        <f t="shared" si="1949"/>
        <v>4</v>
      </c>
    </row>
    <row r="124660" spans="1:5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>
        <f t="shared" si="1949"/>
        <v>4</v>
      </c>
    </row>
    <row r="124661" spans="1:5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>
        <f t="shared" si="1949"/>
        <v>4</v>
      </c>
    </row>
    <row r="124662" spans="1:5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>
        <f t="shared" si="1949"/>
        <v>4</v>
      </c>
    </row>
    <row r="124663" spans="1:5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>
        <f t="shared" si="1949"/>
        <v>4</v>
      </c>
    </row>
    <row r="124664" spans="1:5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>
        <f t="shared" si="1949"/>
        <v>4</v>
      </c>
    </row>
    <row r="124665" spans="1:5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>
        <f t="shared" si="1949"/>
        <v>4</v>
      </c>
    </row>
    <row r="124666" spans="1:5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>
        <f t="shared" si="1949"/>
        <v>4</v>
      </c>
    </row>
    <row r="124667" spans="1:5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>
        <f t="shared" si="1949"/>
        <v>4</v>
      </c>
    </row>
    <row r="124668" spans="1:5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>
        <f t="shared" si="1949"/>
        <v>4</v>
      </c>
    </row>
    <row r="124669" spans="1:5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>
        <f t="shared" si="1949"/>
        <v>4</v>
      </c>
    </row>
    <row r="124670" spans="1:5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>
        <f t="shared" si="1949"/>
        <v>4</v>
      </c>
    </row>
    <row r="124671" spans="1:5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>
        <f t="shared" si="1949"/>
        <v>4</v>
      </c>
    </row>
    <row r="124672" spans="1:5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>
        <f t="shared" si="1949"/>
        <v>4</v>
      </c>
    </row>
    <row r="124673" spans="1:5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>
        <f t="shared" si="1949"/>
        <v>4</v>
      </c>
    </row>
    <row r="124674" spans="1:5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>
        <f t="shared" si="1949"/>
        <v>4</v>
      </c>
    </row>
    <row r="124675" spans="1:5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>
        <f t="shared" ref="E124675:E124738" si="1950">WEEKDAY(B124675,2)</f>
        <v>4</v>
      </c>
    </row>
    <row r="124676" spans="1:5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>
        <f t="shared" si="1950"/>
        <v>4</v>
      </c>
    </row>
    <row r="124677" spans="1:5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>
        <f t="shared" si="1950"/>
        <v>4</v>
      </c>
    </row>
    <row r="124678" spans="1:5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>
        <f t="shared" si="1950"/>
        <v>4</v>
      </c>
    </row>
    <row r="124679" spans="1:5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>
        <f t="shared" si="1950"/>
        <v>4</v>
      </c>
    </row>
    <row r="124680" spans="1:5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>
        <f t="shared" si="1950"/>
        <v>4</v>
      </c>
    </row>
    <row r="124681" spans="1:5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>
        <f t="shared" si="1950"/>
        <v>4</v>
      </c>
    </row>
    <row r="124682" spans="1:5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>
        <f t="shared" si="1950"/>
        <v>4</v>
      </c>
    </row>
    <row r="124683" spans="1:5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>
        <f t="shared" si="1950"/>
        <v>4</v>
      </c>
    </row>
    <row r="124684" spans="1:5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>
        <f t="shared" si="1950"/>
        <v>4</v>
      </c>
    </row>
    <row r="124685" spans="1:5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>
        <f t="shared" si="1950"/>
        <v>4</v>
      </c>
    </row>
    <row r="124686" spans="1:5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>
        <f t="shared" si="1950"/>
        <v>4</v>
      </c>
    </row>
    <row r="124687" spans="1:5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>
        <f t="shared" si="1950"/>
        <v>4</v>
      </c>
    </row>
    <row r="124688" spans="1:5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>
        <f t="shared" si="1950"/>
        <v>4</v>
      </c>
    </row>
    <row r="124689" spans="1:5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>
        <f t="shared" si="1950"/>
        <v>4</v>
      </c>
    </row>
    <row r="124690" spans="1:5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>
        <f t="shared" si="1950"/>
        <v>4</v>
      </c>
    </row>
    <row r="124691" spans="1:5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>
        <f t="shared" si="1950"/>
        <v>4</v>
      </c>
    </row>
    <row r="124692" spans="1:5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>
        <f t="shared" si="1950"/>
        <v>4</v>
      </c>
    </row>
    <row r="124693" spans="1:5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>
        <f t="shared" si="1950"/>
        <v>4</v>
      </c>
    </row>
    <row r="124694" spans="1:5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>
        <f t="shared" si="1950"/>
        <v>4</v>
      </c>
    </row>
    <row r="124695" spans="1:5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>
        <f t="shared" si="1950"/>
        <v>4</v>
      </c>
    </row>
    <row r="124696" spans="1:5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>
        <f t="shared" si="1950"/>
        <v>4</v>
      </c>
    </row>
    <row r="124697" spans="1:5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>
        <f t="shared" si="1950"/>
        <v>4</v>
      </c>
    </row>
    <row r="124698" spans="1:5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>
        <f t="shared" si="1950"/>
        <v>4</v>
      </c>
    </row>
    <row r="124699" spans="1:5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>
        <f t="shared" si="1950"/>
        <v>4</v>
      </c>
    </row>
    <row r="124700" spans="1:5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>
        <f t="shared" si="1950"/>
        <v>4</v>
      </c>
    </row>
    <row r="124701" spans="1:5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>
        <f t="shared" si="1950"/>
        <v>4</v>
      </c>
    </row>
    <row r="124702" spans="1:5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>
        <f t="shared" si="1950"/>
        <v>4</v>
      </c>
    </row>
    <row r="124703" spans="1:5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>
        <f t="shared" si="1950"/>
        <v>4</v>
      </c>
    </row>
    <row r="124704" spans="1:5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>
        <f t="shared" si="1950"/>
        <v>4</v>
      </c>
    </row>
    <row r="124705" spans="1:5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>
        <f t="shared" si="1950"/>
        <v>4</v>
      </c>
    </row>
    <row r="124706" spans="1:5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>
        <f t="shared" si="1950"/>
        <v>4</v>
      </c>
    </row>
    <row r="124707" spans="1:5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>
        <f t="shared" si="1950"/>
        <v>4</v>
      </c>
    </row>
    <row r="124708" spans="1:5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>
        <f t="shared" si="1950"/>
        <v>4</v>
      </c>
    </row>
    <row r="124709" spans="1:5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>
        <f t="shared" si="1950"/>
        <v>4</v>
      </c>
    </row>
    <row r="124710" spans="1:5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>
        <f t="shared" si="1950"/>
        <v>4</v>
      </c>
    </row>
    <row r="124711" spans="1:5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>
        <f t="shared" si="1950"/>
        <v>4</v>
      </c>
    </row>
    <row r="124712" spans="1:5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>
        <f t="shared" si="1950"/>
        <v>4</v>
      </c>
    </row>
    <row r="124713" spans="1:5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>
        <f t="shared" si="1950"/>
        <v>4</v>
      </c>
    </row>
    <row r="124714" spans="1:5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>
        <f t="shared" si="1950"/>
        <v>4</v>
      </c>
    </row>
    <row r="124715" spans="1:5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>
        <f t="shared" si="1950"/>
        <v>4</v>
      </c>
    </row>
    <row r="124716" spans="1:5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>
        <f t="shared" si="1950"/>
        <v>4</v>
      </c>
    </row>
    <row r="124717" spans="1:5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>
        <f t="shared" si="1950"/>
        <v>4</v>
      </c>
    </row>
    <row r="124718" spans="1:5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>
        <f t="shared" si="1950"/>
        <v>4</v>
      </c>
    </row>
    <row r="124719" spans="1:5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>
        <f t="shared" si="1950"/>
        <v>4</v>
      </c>
    </row>
    <row r="124720" spans="1:5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>
        <f t="shared" si="1950"/>
        <v>4</v>
      </c>
    </row>
    <row r="124721" spans="1:5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>
        <f t="shared" si="1950"/>
        <v>4</v>
      </c>
    </row>
    <row r="124722" spans="1:5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>
        <f t="shared" si="1950"/>
        <v>4</v>
      </c>
    </row>
    <row r="124723" spans="1:5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>
        <f t="shared" si="1950"/>
        <v>4</v>
      </c>
    </row>
    <row r="124724" spans="1:5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>
        <f t="shared" si="1950"/>
        <v>4</v>
      </c>
    </row>
    <row r="124725" spans="1:5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>
        <f t="shared" si="1950"/>
        <v>4</v>
      </c>
    </row>
    <row r="124726" spans="1:5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>
        <f t="shared" si="1950"/>
        <v>4</v>
      </c>
    </row>
    <row r="124727" spans="1:5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>
        <f t="shared" si="1950"/>
        <v>4</v>
      </c>
    </row>
    <row r="124728" spans="1:5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>
        <f t="shared" si="1950"/>
        <v>4</v>
      </c>
    </row>
    <row r="124729" spans="1:5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>
        <f t="shared" si="1950"/>
        <v>4</v>
      </c>
    </row>
    <row r="124730" spans="1:5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>
        <f t="shared" si="1950"/>
        <v>4</v>
      </c>
    </row>
    <row r="124731" spans="1:5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>
        <f t="shared" si="1950"/>
        <v>4</v>
      </c>
    </row>
    <row r="124732" spans="1:5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>
        <f t="shared" si="1950"/>
        <v>4</v>
      </c>
    </row>
    <row r="124733" spans="1:5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>
        <f t="shared" si="1950"/>
        <v>4</v>
      </c>
    </row>
    <row r="124734" spans="1:5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>
        <f t="shared" si="1950"/>
        <v>4</v>
      </c>
    </row>
    <row r="124735" spans="1:5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>
        <f t="shared" si="1950"/>
        <v>4</v>
      </c>
    </row>
    <row r="124736" spans="1:5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>
        <f t="shared" si="1950"/>
        <v>4</v>
      </c>
    </row>
    <row r="124737" spans="1:5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>
        <f t="shared" si="1950"/>
        <v>4</v>
      </c>
    </row>
    <row r="124738" spans="1:5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>
        <f t="shared" si="1950"/>
        <v>4</v>
      </c>
    </row>
    <row r="124739" spans="1:5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>
        <f t="shared" ref="E124739:E124802" si="1951">WEEKDAY(B124739,2)</f>
        <v>4</v>
      </c>
    </row>
    <row r="124740" spans="1:5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>
        <f t="shared" si="1951"/>
        <v>4</v>
      </c>
    </row>
    <row r="124741" spans="1:5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>
        <f t="shared" si="1951"/>
        <v>4</v>
      </c>
    </row>
    <row r="124742" spans="1:5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>
        <f t="shared" si="1951"/>
        <v>4</v>
      </c>
    </row>
    <row r="124743" spans="1:5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>
        <f t="shared" si="1951"/>
        <v>4</v>
      </c>
    </row>
    <row r="124744" spans="1:5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>
        <f t="shared" si="1951"/>
        <v>4</v>
      </c>
    </row>
    <row r="124745" spans="1:5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>
        <f t="shared" si="1951"/>
        <v>4</v>
      </c>
    </row>
    <row r="124746" spans="1:5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>
        <f t="shared" si="1951"/>
        <v>4</v>
      </c>
    </row>
    <row r="124747" spans="1:5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>
        <f t="shared" si="1951"/>
        <v>4</v>
      </c>
    </row>
    <row r="124748" spans="1:5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>
        <f t="shared" si="1951"/>
        <v>4</v>
      </c>
    </row>
    <row r="124749" spans="1:5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>
        <f t="shared" si="1951"/>
        <v>4</v>
      </c>
    </row>
    <row r="124750" spans="1:5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>
        <f t="shared" si="1951"/>
        <v>4</v>
      </c>
    </row>
    <row r="124751" spans="1:5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>
        <f t="shared" si="1951"/>
        <v>4</v>
      </c>
    </row>
    <row r="124752" spans="1:5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>
        <f t="shared" si="1951"/>
        <v>4</v>
      </c>
    </row>
    <row r="124753" spans="1:5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>
        <f t="shared" si="1951"/>
        <v>4</v>
      </c>
    </row>
    <row r="124754" spans="1:5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>
        <f t="shared" si="1951"/>
        <v>4</v>
      </c>
    </row>
    <row r="124755" spans="1:5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>
        <f t="shared" si="1951"/>
        <v>4</v>
      </c>
    </row>
    <row r="124756" spans="1:5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>
        <f t="shared" si="1951"/>
        <v>4</v>
      </c>
    </row>
    <row r="124757" spans="1:5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>
        <f t="shared" si="1951"/>
        <v>4</v>
      </c>
    </row>
    <row r="124758" spans="1:5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>
        <f t="shared" si="1951"/>
        <v>4</v>
      </c>
    </row>
    <row r="124759" spans="1:5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>
        <f t="shared" si="1951"/>
        <v>4</v>
      </c>
    </row>
    <row r="124760" spans="1:5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>
        <f t="shared" si="1951"/>
        <v>4</v>
      </c>
    </row>
    <row r="124761" spans="1:5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>
        <f t="shared" si="1951"/>
        <v>4</v>
      </c>
    </row>
    <row r="124762" spans="1:5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>
        <f t="shared" si="1951"/>
        <v>4</v>
      </c>
    </row>
    <row r="124763" spans="1:5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>
        <f t="shared" si="1951"/>
        <v>4</v>
      </c>
    </row>
    <row r="124764" spans="1:5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>
        <f t="shared" si="1951"/>
        <v>4</v>
      </c>
    </row>
    <row r="124765" spans="1:5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>
        <f t="shared" si="1951"/>
        <v>4</v>
      </c>
    </row>
    <row r="124766" spans="1:5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>
        <f t="shared" si="1951"/>
        <v>4</v>
      </c>
    </row>
    <row r="124767" spans="1:5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>
        <f t="shared" si="1951"/>
        <v>4</v>
      </c>
    </row>
    <row r="124768" spans="1:5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>
        <f t="shared" si="1951"/>
        <v>4</v>
      </c>
    </row>
    <row r="124769" spans="1:5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>
        <f t="shared" si="1951"/>
        <v>4</v>
      </c>
    </row>
    <row r="124770" spans="1:5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>
        <f t="shared" si="1951"/>
        <v>4</v>
      </c>
    </row>
    <row r="124771" spans="1:5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>
        <f t="shared" si="1951"/>
        <v>4</v>
      </c>
    </row>
    <row r="124772" spans="1:5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>
        <f t="shared" si="1951"/>
        <v>4</v>
      </c>
    </row>
    <row r="124773" spans="1:5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>
        <f t="shared" si="1951"/>
        <v>4</v>
      </c>
    </row>
    <row r="124774" spans="1:5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>
        <f t="shared" si="1951"/>
        <v>4</v>
      </c>
    </row>
    <row r="124775" spans="1:5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>
        <f t="shared" si="1951"/>
        <v>4</v>
      </c>
    </row>
    <row r="124776" spans="1:5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>
        <f t="shared" si="1951"/>
        <v>4</v>
      </c>
    </row>
    <row r="124777" spans="1:5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>
        <f t="shared" si="1951"/>
        <v>4</v>
      </c>
    </row>
    <row r="124778" spans="1:5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>
        <f t="shared" si="1951"/>
        <v>4</v>
      </c>
    </row>
    <row r="124779" spans="1:5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>
        <f t="shared" si="1951"/>
        <v>4</v>
      </c>
    </row>
    <row r="124780" spans="1:5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>
        <f t="shared" si="1951"/>
        <v>4</v>
      </c>
    </row>
    <row r="124781" spans="1:5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>
        <f t="shared" si="1951"/>
        <v>4</v>
      </c>
    </row>
    <row r="124782" spans="1:5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>
        <f t="shared" si="1951"/>
        <v>4</v>
      </c>
    </row>
    <row r="124783" spans="1:5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>
        <f t="shared" si="1951"/>
        <v>4</v>
      </c>
    </row>
    <row r="124784" spans="1:5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>
        <f t="shared" si="1951"/>
        <v>4</v>
      </c>
    </row>
    <row r="124785" spans="1:5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>
        <f t="shared" si="1951"/>
        <v>4</v>
      </c>
    </row>
    <row r="124786" spans="1:5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>
        <f t="shared" si="1951"/>
        <v>4</v>
      </c>
    </row>
    <row r="124787" spans="1:5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>
        <f t="shared" si="1951"/>
        <v>4</v>
      </c>
    </row>
    <row r="124788" spans="1:5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>
        <f t="shared" si="1951"/>
        <v>4</v>
      </c>
    </row>
    <row r="124789" spans="1:5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>
        <f t="shared" si="1951"/>
        <v>4</v>
      </c>
    </row>
    <row r="124790" spans="1:5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>
        <f t="shared" si="1951"/>
        <v>4</v>
      </c>
    </row>
    <row r="124791" spans="1:5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>
        <f t="shared" si="1951"/>
        <v>4</v>
      </c>
    </row>
    <row r="124792" spans="1:5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>
        <f t="shared" si="1951"/>
        <v>4</v>
      </c>
    </row>
    <row r="124793" spans="1:5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>
        <f t="shared" si="1951"/>
        <v>4</v>
      </c>
    </row>
    <row r="124794" spans="1:5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>
        <f t="shared" si="1951"/>
        <v>4</v>
      </c>
    </row>
    <row r="124795" spans="1:5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>
        <f t="shared" si="1951"/>
        <v>4</v>
      </c>
    </row>
    <row r="124796" spans="1:5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>
        <f t="shared" si="1951"/>
        <v>4</v>
      </c>
    </row>
    <row r="124797" spans="1:5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>
        <f t="shared" si="1951"/>
        <v>4</v>
      </c>
    </row>
    <row r="124798" spans="1:5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>
        <f t="shared" si="1951"/>
        <v>4</v>
      </c>
    </row>
    <row r="124799" spans="1:5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>
        <f t="shared" si="1951"/>
        <v>4</v>
      </c>
    </row>
    <row r="124800" spans="1:5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>
        <f t="shared" si="1951"/>
        <v>4</v>
      </c>
    </row>
    <row r="124801" spans="1:5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>
        <f t="shared" si="1951"/>
        <v>4</v>
      </c>
    </row>
    <row r="124802" spans="1:5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>
        <f t="shared" si="1951"/>
        <v>4</v>
      </c>
    </row>
    <row r="124803" spans="1:5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>
        <f t="shared" ref="E124803:E124866" si="1952">WEEKDAY(B124803,2)</f>
        <v>4</v>
      </c>
    </row>
    <row r="124804" spans="1:5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>
        <f t="shared" si="1952"/>
        <v>4</v>
      </c>
    </row>
    <row r="124805" spans="1:5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>
        <f t="shared" si="1952"/>
        <v>4</v>
      </c>
    </row>
    <row r="124806" spans="1:5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>
        <f t="shared" si="1952"/>
        <v>4</v>
      </c>
    </row>
    <row r="124807" spans="1:5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>
        <f t="shared" si="1952"/>
        <v>4</v>
      </c>
    </row>
    <row r="124808" spans="1:5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>
        <f t="shared" si="1952"/>
        <v>4</v>
      </c>
    </row>
    <row r="124809" spans="1:5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>
        <f t="shared" si="1952"/>
        <v>4</v>
      </c>
    </row>
    <row r="124810" spans="1:5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>
        <f t="shared" si="1952"/>
        <v>4</v>
      </c>
    </row>
    <row r="124811" spans="1:5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>
        <f t="shared" si="1952"/>
        <v>4</v>
      </c>
    </row>
    <row r="124812" spans="1:5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>
        <f t="shared" si="1952"/>
        <v>4</v>
      </c>
    </row>
    <row r="124813" spans="1:5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>
        <f t="shared" si="1952"/>
        <v>4</v>
      </c>
    </row>
    <row r="124814" spans="1:5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>
        <f t="shared" si="1952"/>
        <v>4</v>
      </c>
    </row>
    <row r="124815" spans="1:5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>
        <f t="shared" si="1952"/>
        <v>4</v>
      </c>
    </row>
    <row r="124816" spans="1:5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>
        <f t="shared" si="1952"/>
        <v>4</v>
      </c>
    </row>
    <row r="124817" spans="1:5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>
        <f t="shared" si="1952"/>
        <v>4</v>
      </c>
    </row>
    <row r="124818" spans="1:5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>
        <f t="shared" si="1952"/>
        <v>4</v>
      </c>
    </row>
    <row r="124819" spans="1:5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>
        <f t="shared" si="1952"/>
        <v>4</v>
      </c>
    </row>
    <row r="124820" spans="1:5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>
        <f t="shared" si="1952"/>
        <v>4</v>
      </c>
    </row>
    <row r="124821" spans="1:5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>
        <f t="shared" si="1952"/>
        <v>4</v>
      </c>
    </row>
    <row r="124822" spans="1:5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>
        <f t="shared" si="1952"/>
        <v>4</v>
      </c>
    </row>
    <row r="124823" spans="1:5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>
        <f t="shared" si="1952"/>
        <v>4</v>
      </c>
    </row>
    <row r="124824" spans="1:5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>
        <f t="shared" si="1952"/>
        <v>4</v>
      </c>
    </row>
    <row r="124825" spans="1:5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>
        <f t="shared" si="1952"/>
        <v>4</v>
      </c>
    </row>
    <row r="124826" spans="1:5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>
        <f t="shared" si="1952"/>
        <v>4</v>
      </c>
    </row>
    <row r="124827" spans="1:5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>
        <f t="shared" si="1952"/>
        <v>4</v>
      </c>
    </row>
    <row r="124828" spans="1:5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>
        <f t="shared" si="1952"/>
        <v>4</v>
      </c>
    </row>
    <row r="124829" spans="1:5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>
        <f t="shared" si="1952"/>
        <v>4</v>
      </c>
    </row>
    <row r="124830" spans="1:5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>
        <f t="shared" si="1952"/>
        <v>4</v>
      </c>
    </row>
    <row r="124831" spans="1:5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>
        <f t="shared" si="1952"/>
        <v>4</v>
      </c>
    </row>
    <row r="124832" spans="1:5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>
        <f t="shared" si="1952"/>
        <v>4</v>
      </c>
    </row>
    <row r="124833" spans="1:5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>
        <f t="shared" si="1952"/>
        <v>4</v>
      </c>
    </row>
    <row r="124834" spans="1:5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>
        <f t="shared" si="1952"/>
        <v>4</v>
      </c>
    </row>
    <row r="124835" spans="1:5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>
        <f t="shared" si="1952"/>
        <v>4</v>
      </c>
    </row>
    <row r="124836" spans="1:5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>
        <f t="shared" si="1952"/>
        <v>4</v>
      </c>
    </row>
    <row r="124837" spans="1:5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>
        <f t="shared" si="1952"/>
        <v>4</v>
      </c>
    </row>
    <row r="124838" spans="1:5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>
        <f t="shared" si="1952"/>
        <v>4</v>
      </c>
    </row>
    <row r="124839" spans="1:5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>
        <f t="shared" si="1952"/>
        <v>4</v>
      </c>
    </row>
    <row r="124840" spans="1:5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>
        <f t="shared" si="1952"/>
        <v>4</v>
      </c>
    </row>
    <row r="124841" spans="1:5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>
        <f t="shared" si="1952"/>
        <v>4</v>
      </c>
    </row>
    <row r="124842" spans="1:5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>
        <f t="shared" si="1952"/>
        <v>4</v>
      </c>
    </row>
    <row r="124843" spans="1:5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>
        <f t="shared" si="1952"/>
        <v>4</v>
      </c>
    </row>
    <row r="124844" spans="1:5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>
        <f t="shared" si="1952"/>
        <v>4</v>
      </c>
    </row>
    <row r="124845" spans="1:5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>
        <f t="shared" si="1952"/>
        <v>4</v>
      </c>
    </row>
    <row r="124846" spans="1:5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>
        <f t="shared" si="1952"/>
        <v>4</v>
      </c>
    </row>
    <row r="124847" spans="1:5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>
        <f t="shared" si="1952"/>
        <v>4</v>
      </c>
    </row>
    <row r="124848" spans="1:5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>
        <f t="shared" si="1952"/>
        <v>4</v>
      </c>
    </row>
    <row r="124849" spans="1:5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>
        <f t="shared" si="1952"/>
        <v>4</v>
      </c>
    </row>
    <row r="124850" spans="1:5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>
        <f t="shared" si="1952"/>
        <v>4</v>
      </c>
    </row>
    <row r="124851" spans="1:5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>
        <f t="shared" si="1952"/>
        <v>4</v>
      </c>
    </row>
    <row r="124852" spans="1:5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>
        <f t="shared" si="1952"/>
        <v>4</v>
      </c>
    </row>
    <row r="124853" spans="1:5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>
        <f t="shared" si="1952"/>
        <v>4</v>
      </c>
    </row>
    <row r="124854" spans="1:5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>
        <f t="shared" si="1952"/>
        <v>4</v>
      </c>
    </row>
    <row r="124855" spans="1:5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>
        <f t="shared" si="1952"/>
        <v>4</v>
      </c>
    </row>
    <row r="124856" spans="1:5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>
        <f t="shared" si="1952"/>
        <v>4</v>
      </c>
    </row>
    <row r="124857" spans="1:5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>
        <f t="shared" si="1952"/>
        <v>4</v>
      </c>
    </row>
    <row r="124858" spans="1:5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>
        <f t="shared" si="1952"/>
        <v>4</v>
      </c>
    </row>
    <row r="124859" spans="1:5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>
        <f t="shared" si="1952"/>
        <v>4</v>
      </c>
    </row>
    <row r="124860" spans="1:5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>
        <f t="shared" si="1952"/>
        <v>4</v>
      </c>
    </row>
    <row r="124861" spans="1:5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>
        <f t="shared" si="1952"/>
        <v>4</v>
      </c>
    </row>
    <row r="124862" spans="1:5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>
        <f t="shared" si="1952"/>
        <v>4</v>
      </c>
    </row>
    <row r="124863" spans="1:5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>
        <f t="shared" si="1952"/>
        <v>4</v>
      </c>
    </row>
    <row r="124864" spans="1:5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>
        <f t="shared" si="1952"/>
        <v>4</v>
      </c>
    </row>
    <row r="124865" spans="1:5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>
        <f t="shared" si="1952"/>
        <v>4</v>
      </c>
    </row>
    <row r="124866" spans="1:5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>
        <f t="shared" si="1952"/>
        <v>4</v>
      </c>
    </row>
    <row r="124867" spans="1:5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>
        <f t="shared" ref="E124867:E124930" si="1953">WEEKDAY(B124867,2)</f>
        <v>4</v>
      </c>
    </row>
    <row r="124868" spans="1:5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>
        <f t="shared" si="1953"/>
        <v>4</v>
      </c>
    </row>
    <row r="124869" spans="1:5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>
        <f t="shared" si="1953"/>
        <v>4</v>
      </c>
    </row>
    <row r="124870" spans="1:5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>
        <f t="shared" si="1953"/>
        <v>4</v>
      </c>
    </row>
    <row r="124871" spans="1:5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>
        <f t="shared" si="1953"/>
        <v>4</v>
      </c>
    </row>
    <row r="124872" spans="1:5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>
        <f t="shared" si="1953"/>
        <v>4</v>
      </c>
    </row>
    <row r="124873" spans="1:5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>
        <f t="shared" si="1953"/>
        <v>4</v>
      </c>
    </row>
    <row r="124874" spans="1:5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>
        <f t="shared" si="1953"/>
        <v>4</v>
      </c>
    </row>
    <row r="124875" spans="1:5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>
        <f t="shared" si="1953"/>
        <v>4</v>
      </c>
    </row>
    <row r="124876" spans="1:5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>
        <f t="shared" si="1953"/>
        <v>4</v>
      </c>
    </row>
    <row r="124877" spans="1:5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>
        <f t="shared" si="1953"/>
        <v>4</v>
      </c>
    </row>
    <row r="124878" spans="1:5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>
        <f t="shared" si="1953"/>
        <v>4</v>
      </c>
    </row>
    <row r="124879" spans="1:5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>
        <f t="shared" si="1953"/>
        <v>4</v>
      </c>
    </row>
    <row r="124880" spans="1:5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>
        <f t="shared" si="1953"/>
        <v>4</v>
      </c>
    </row>
    <row r="124881" spans="1:5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>
        <f t="shared" si="1953"/>
        <v>4</v>
      </c>
    </row>
    <row r="124882" spans="1:5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>
        <f t="shared" si="1953"/>
        <v>4</v>
      </c>
    </row>
    <row r="124883" spans="1:5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>
        <f t="shared" si="1953"/>
        <v>4</v>
      </c>
    </row>
    <row r="124884" spans="1:5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>
        <f t="shared" si="1953"/>
        <v>4</v>
      </c>
    </row>
    <row r="124885" spans="1:5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>
        <f t="shared" si="1953"/>
        <v>4</v>
      </c>
    </row>
    <row r="124886" spans="1:5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>
        <f t="shared" si="1953"/>
        <v>4</v>
      </c>
    </row>
    <row r="124887" spans="1:5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>
        <f t="shared" si="1953"/>
        <v>4</v>
      </c>
    </row>
    <row r="124888" spans="1:5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>
        <f t="shared" si="1953"/>
        <v>4</v>
      </c>
    </row>
    <row r="124889" spans="1:5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>
        <f t="shared" si="1953"/>
        <v>4</v>
      </c>
    </row>
    <row r="124890" spans="1:5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>
        <f t="shared" si="1953"/>
        <v>4</v>
      </c>
    </row>
    <row r="124891" spans="1:5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>
        <f t="shared" si="1953"/>
        <v>4</v>
      </c>
    </row>
    <row r="124892" spans="1:5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>
        <f t="shared" si="1953"/>
        <v>4</v>
      </c>
    </row>
    <row r="124893" spans="1:5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>
        <f t="shared" si="1953"/>
        <v>4</v>
      </c>
    </row>
    <row r="124894" spans="1:5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>
        <f t="shared" si="1953"/>
        <v>4</v>
      </c>
    </row>
    <row r="124895" spans="1:5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>
        <f t="shared" si="1953"/>
        <v>4</v>
      </c>
    </row>
    <row r="124896" spans="1:5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>
        <f t="shared" si="1953"/>
        <v>4</v>
      </c>
    </row>
    <row r="124897" spans="1:5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>
        <f t="shared" si="1953"/>
        <v>4</v>
      </c>
    </row>
    <row r="124898" spans="1:5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>
        <f t="shared" si="1953"/>
        <v>4</v>
      </c>
    </row>
    <row r="124899" spans="1:5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>
        <f t="shared" si="1953"/>
        <v>4</v>
      </c>
    </row>
    <row r="124900" spans="1:5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>
        <f t="shared" si="1953"/>
        <v>4</v>
      </c>
    </row>
    <row r="124901" spans="1:5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>
        <f t="shared" si="1953"/>
        <v>4</v>
      </c>
    </row>
    <row r="124902" spans="1:5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>
        <f t="shared" si="1953"/>
        <v>4</v>
      </c>
    </row>
    <row r="124903" spans="1:5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>
        <f t="shared" si="1953"/>
        <v>4</v>
      </c>
    </row>
    <row r="124904" spans="1:5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>
        <f t="shared" si="1953"/>
        <v>4</v>
      </c>
    </row>
    <row r="124905" spans="1:5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>
        <f t="shared" si="1953"/>
        <v>4</v>
      </c>
    </row>
    <row r="124906" spans="1:5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>
        <f t="shared" si="1953"/>
        <v>4</v>
      </c>
    </row>
    <row r="124907" spans="1:5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>
        <f t="shared" si="1953"/>
        <v>4</v>
      </c>
    </row>
    <row r="124908" spans="1:5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>
        <f t="shared" si="1953"/>
        <v>4</v>
      </c>
    </row>
    <row r="124909" spans="1:5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>
        <f t="shared" si="1953"/>
        <v>4</v>
      </c>
    </row>
    <row r="124910" spans="1:5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>
        <f t="shared" si="1953"/>
        <v>4</v>
      </c>
    </row>
    <row r="124911" spans="1:5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>
        <f t="shared" si="1953"/>
        <v>4</v>
      </c>
    </row>
    <row r="124912" spans="1:5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>
        <f t="shared" si="1953"/>
        <v>4</v>
      </c>
    </row>
    <row r="124913" spans="1:5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>
        <f t="shared" si="1953"/>
        <v>4</v>
      </c>
    </row>
    <row r="124914" spans="1:5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>
        <f t="shared" si="1953"/>
        <v>4</v>
      </c>
    </row>
    <row r="124915" spans="1:5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>
        <f t="shared" si="1953"/>
        <v>4</v>
      </c>
    </row>
    <row r="124916" spans="1:5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>
        <f t="shared" si="1953"/>
        <v>4</v>
      </c>
    </row>
    <row r="124917" spans="1:5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>
        <f t="shared" si="1953"/>
        <v>4</v>
      </c>
    </row>
    <row r="124918" spans="1:5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>
        <f t="shared" si="1953"/>
        <v>4</v>
      </c>
    </row>
    <row r="124919" spans="1:5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>
        <f t="shared" si="1953"/>
        <v>4</v>
      </c>
    </row>
    <row r="124920" spans="1:5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>
        <f t="shared" si="1953"/>
        <v>4</v>
      </c>
    </row>
    <row r="124921" spans="1:5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>
        <f t="shared" si="1953"/>
        <v>4</v>
      </c>
    </row>
    <row r="124922" spans="1:5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>
        <f t="shared" si="1953"/>
        <v>4</v>
      </c>
    </row>
    <row r="124923" spans="1:5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>
        <f t="shared" si="1953"/>
        <v>4</v>
      </c>
    </row>
    <row r="124924" spans="1:5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>
        <f t="shared" si="1953"/>
        <v>4</v>
      </c>
    </row>
    <row r="124925" spans="1:5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>
        <f t="shared" si="1953"/>
        <v>4</v>
      </c>
    </row>
    <row r="124926" spans="1:5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>
        <f t="shared" si="1953"/>
        <v>4</v>
      </c>
    </row>
    <row r="124927" spans="1:5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>
        <f t="shared" si="1953"/>
        <v>4</v>
      </c>
    </row>
    <row r="124928" spans="1:5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>
        <f t="shared" si="1953"/>
        <v>4</v>
      </c>
    </row>
    <row r="124929" spans="1:5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>
        <f t="shared" si="1953"/>
        <v>4</v>
      </c>
    </row>
    <row r="124930" spans="1:5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>
        <f t="shared" si="1953"/>
        <v>4</v>
      </c>
    </row>
    <row r="124931" spans="1:5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>
        <f t="shared" ref="E124931:E124994" si="1954">WEEKDAY(B124931,2)</f>
        <v>4</v>
      </c>
    </row>
    <row r="124932" spans="1:5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>
        <f t="shared" si="1954"/>
        <v>4</v>
      </c>
    </row>
    <row r="124933" spans="1:5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>
        <f t="shared" si="1954"/>
        <v>4</v>
      </c>
    </row>
    <row r="124934" spans="1:5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>
        <f t="shared" si="1954"/>
        <v>4</v>
      </c>
    </row>
    <row r="124935" spans="1:5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>
        <f t="shared" si="1954"/>
        <v>4</v>
      </c>
    </row>
    <row r="124936" spans="1:5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>
        <f t="shared" si="1954"/>
        <v>4</v>
      </c>
    </row>
    <row r="124937" spans="1:5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>
        <f t="shared" si="1954"/>
        <v>4</v>
      </c>
    </row>
    <row r="124938" spans="1:5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>
        <f t="shared" si="1954"/>
        <v>4</v>
      </c>
    </row>
    <row r="124939" spans="1:5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>
        <f t="shared" si="1954"/>
        <v>4</v>
      </c>
    </row>
    <row r="124940" spans="1:5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>
        <f t="shared" si="1954"/>
        <v>4</v>
      </c>
    </row>
    <row r="124941" spans="1:5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>
        <f t="shared" si="1954"/>
        <v>4</v>
      </c>
    </row>
    <row r="124942" spans="1:5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>
        <f t="shared" si="1954"/>
        <v>4</v>
      </c>
    </row>
    <row r="124943" spans="1:5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>
        <f t="shared" si="1954"/>
        <v>4</v>
      </c>
    </row>
    <row r="124944" spans="1:5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>
        <f t="shared" si="1954"/>
        <v>4</v>
      </c>
    </row>
    <row r="124945" spans="1:5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>
        <f t="shared" si="1954"/>
        <v>4</v>
      </c>
    </row>
    <row r="124946" spans="1:5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>
        <f t="shared" si="1954"/>
        <v>4</v>
      </c>
    </row>
    <row r="124947" spans="1:5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>
        <f t="shared" si="1954"/>
        <v>4</v>
      </c>
    </row>
    <row r="124948" spans="1:5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>
        <f t="shared" si="1954"/>
        <v>4</v>
      </c>
    </row>
    <row r="124949" spans="1:5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>
        <f t="shared" si="1954"/>
        <v>4</v>
      </c>
    </row>
    <row r="124950" spans="1:5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>
        <f t="shared" si="1954"/>
        <v>4</v>
      </c>
    </row>
    <row r="124951" spans="1:5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>
        <f t="shared" si="1954"/>
        <v>4</v>
      </c>
    </row>
    <row r="124952" spans="1:5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>
        <f t="shared" si="1954"/>
        <v>4</v>
      </c>
    </row>
    <row r="124953" spans="1:5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>
        <f t="shared" si="1954"/>
        <v>4</v>
      </c>
    </row>
    <row r="124954" spans="1:5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>
        <f t="shared" si="1954"/>
        <v>4</v>
      </c>
    </row>
    <row r="124955" spans="1:5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>
        <f t="shared" si="1954"/>
        <v>4</v>
      </c>
    </row>
    <row r="124956" spans="1:5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>
        <f t="shared" si="1954"/>
        <v>4</v>
      </c>
    </row>
    <row r="124957" spans="1:5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>
        <f t="shared" si="1954"/>
        <v>4</v>
      </c>
    </row>
    <row r="124958" spans="1:5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>
        <f t="shared" si="1954"/>
        <v>4</v>
      </c>
    </row>
    <row r="124959" spans="1:5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>
        <f t="shared" si="1954"/>
        <v>4</v>
      </c>
    </row>
    <row r="124960" spans="1:5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>
        <f t="shared" si="1954"/>
        <v>4</v>
      </c>
    </row>
    <row r="124961" spans="1:5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>
        <f t="shared" si="1954"/>
        <v>4</v>
      </c>
    </row>
    <row r="124962" spans="1:5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>
        <f t="shared" si="1954"/>
        <v>4</v>
      </c>
    </row>
    <row r="124963" spans="1:5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>
        <f t="shared" si="1954"/>
        <v>4</v>
      </c>
    </row>
    <row r="124964" spans="1:5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>
        <f t="shared" si="1954"/>
        <v>4</v>
      </c>
    </row>
    <row r="124965" spans="1:5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>
        <f t="shared" si="1954"/>
        <v>4</v>
      </c>
    </row>
    <row r="124966" spans="1:5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>
        <f t="shared" si="1954"/>
        <v>4</v>
      </c>
    </row>
    <row r="124967" spans="1:5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>
        <f t="shared" si="1954"/>
        <v>4</v>
      </c>
    </row>
    <row r="124968" spans="1:5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>
        <f t="shared" si="1954"/>
        <v>4</v>
      </c>
    </row>
    <row r="124969" spans="1:5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>
        <f t="shared" si="1954"/>
        <v>4</v>
      </c>
    </row>
    <row r="124970" spans="1:5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>
        <f t="shared" si="1954"/>
        <v>4</v>
      </c>
    </row>
    <row r="124971" spans="1:5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>
        <f t="shared" si="1954"/>
        <v>4</v>
      </c>
    </row>
    <row r="124972" spans="1:5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>
        <f t="shared" si="1954"/>
        <v>4</v>
      </c>
    </row>
    <row r="124973" spans="1:5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>
        <f t="shared" si="1954"/>
        <v>4</v>
      </c>
    </row>
    <row r="124974" spans="1:5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>
        <f t="shared" si="1954"/>
        <v>4</v>
      </c>
    </row>
    <row r="124975" spans="1:5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>
        <f t="shared" si="1954"/>
        <v>4</v>
      </c>
    </row>
    <row r="124976" spans="1:5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>
        <f t="shared" si="1954"/>
        <v>4</v>
      </c>
    </row>
    <row r="124977" spans="1:5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>
        <f t="shared" si="1954"/>
        <v>4</v>
      </c>
    </row>
    <row r="124978" spans="1:5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>
        <f t="shared" si="1954"/>
        <v>4</v>
      </c>
    </row>
    <row r="124979" spans="1:5" x14ac:dyDescent="0.25">
      <c r="A124979">
        <v>377310</v>
      </c>
      <c r="B124979" s="2">
        <v>44421</v>
      </c>
      <c r="C124979">
        <v>301851</v>
      </c>
      <c r="D124979">
        <v>56323</v>
      </c>
      <c r="E124979">
        <f t="shared" si="1954"/>
        <v>5</v>
      </c>
    </row>
    <row r="124980" spans="1:5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>
        <f t="shared" si="1954"/>
        <v>5</v>
      </c>
    </row>
    <row r="124981" spans="1:5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>
        <f t="shared" si="1954"/>
        <v>5</v>
      </c>
    </row>
    <row r="124982" spans="1:5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>
        <f t="shared" si="1954"/>
        <v>5</v>
      </c>
    </row>
    <row r="124983" spans="1:5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>
        <f t="shared" si="1954"/>
        <v>5</v>
      </c>
    </row>
    <row r="124984" spans="1:5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>
        <f t="shared" si="1954"/>
        <v>5</v>
      </c>
    </row>
    <row r="124985" spans="1:5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>
        <f t="shared" si="1954"/>
        <v>5</v>
      </c>
    </row>
    <row r="124986" spans="1:5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>
        <f t="shared" si="1954"/>
        <v>5</v>
      </c>
    </row>
    <row r="124987" spans="1:5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>
        <f t="shared" si="1954"/>
        <v>5</v>
      </c>
    </row>
    <row r="124988" spans="1:5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>
        <f t="shared" si="1954"/>
        <v>5</v>
      </c>
    </row>
    <row r="124989" spans="1:5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>
        <f t="shared" si="1954"/>
        <v>5</v>
      </c>
    </row>
    <row r="124990" spans="1:5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>
        <f t="shared" si="1954"/>
        <v>5</v>
      </c>
    </row>
    <row r="124991" spans="1:5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>
        <f t="shared" si="1954"/>
        <v>5</v>
      </c>
    </row>
    <row r="124992" spans="1:5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>
        <f t="shared" si="1954"/>
        <v>5</v>
      </c>
    </row>
    <row r="124993" spans="1:5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>
        <f t="shared" si="1954"/>
        <v>5</v>
      </c>
    </row>
    <row r="124994" spans="1:5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>
        <f t="shared" si="1954"/>
        <v>5</v>
      </c>
    </row>
    <row r="124995" spans="1:5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>
        <f t="shared" ref="E124995:E125058" si="1955">WEEKDAY(B124995,2)</f>
        <v>5</v>
      </c>
    </row>
    <row r="124996" spans="1:5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>
        <f t="shared" si="1955"/>
        <v>5</v>
      </c>
    </row>
    <row r="124997" spans="1:5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>
        <f t="shared" si="1955"/>
        <v>5</v>
      </c>
    </row>
    <row r="124998" spans="1:5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>
        <f t="shared" si="1955"/>
        <v>5</v>
      </c>
    </row>
    <row r="124999" spans="1:5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>
        <f t="shared" si="1955"/>
        <v>5</v>
      </c>
    </row>
    <row r="125000" spans="1:5" x14ac:dyDescent="0.25">
      <c r="A125000">
        <v>377386</v>
      </c>
      <c r="B125000" s="2">
        <v>44421.04</v>
      </c>
      <c r="C125000">
        <v>166123</v>
      </c>
      <c r="D125000">
        <v>443594</v>
      </c>
      <c r="E125000">
        <f t="shared" si="1955"/>
        <v>5</v>
      </c>
    </row>
    <row r="125001" spans="1:5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>
        <f t="shared" si="1955"/>
        <v>5</v>
      </c>
    </row>
    <row r="125002" spans="1:5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>
        <f t="shared" si="1955"/>
        <v>5</v>
      </c>
    </row>
    <row r="125003" spans="1:5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>
        <f t="shared" si="1955"/>
        <v>5</v>
      </c>
    </row>
    <row r="125004" spans="1:5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>
        <f t="shared" si="1955"/>
        <v>5</v>
      </c>
    </row>
    <row r="125005" spans="1:5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>
        <f t="shared" si="1955"/>
        <v>5</v>
      </c>
    </row>
    <row r="125006" spans="1:5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>
        <f t="shared" si="1955"/>
        <v>5</v>
      </c>
    </row>
    <row r="125007" spans="1:5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>
        <f t="shared" si="1955"/>
        <v>5</v>
      </c>
    </row>
    <row r="125008" spans="1:5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>
        <f t="shared" si="1955"/>
        <v>5</v>
      </c>
    </row>
    <row r="125009" spans="1:5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>
        <f t="shared" si="1955"/>
        <v>5</v>
      </c>
    </row>
    <row r="125010" spans="1:5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>
        <f t="shared" si="1955"/>
        <v>5</v>
      </c>
    </row>
    <row r="125011" spans="1:5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>
        <f t="shared" si="1955"/>
        <v>5</v>
      </c>
    </row>
    <row r="125012" spans="1:5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>
        <f t="shared" si="1955"/>
        <v>5</v>
      </c>
    </row>
    <row r="125013" spans="1:5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>
        <f t="shared" si="1955"/>
        <v>5</v>
      </c>
    </row>
    <row r="125014" spans="1:5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>
        <f t="shared" si="1955"/>
        <v>5</v>
      </c>
    </row>
    <row r="125015" spans="1:5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>
        <f t="shared" si="1955"/>
        <v>5</v>
      </c>
    </row>
    <row r="125016" spans="1:5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>
        <f t="shared" si="1955"/>
        <v>5</v>
      </c>
    </row>
    <row r="125017" spans="1:5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>
        <f t="shared" si="1955"/>
        <v>5</v>
      </c>
    </row>
    <row r="125018" spans="1:5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>
        <f t="shared" si="1955"/>
        <v>5</v>
      </c>
    </row>
    <row r="125019" spans="1:5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>
        <f t="shared" si="1955"/>
        <v>5</v>
      </c>
    </row>
    <row r="125020" spans="1:5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>
        <f t="shared" si="1955"/>
        <v>5</v>
      </c>
    </row>
    <row r="125021" spans="1:5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>
        <f t="shared" si="1955"/>
        <v>5</v>
      </c>
    </row>
    <row r="125022" spans="1:5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>
        <f t="shared" si="1955"/>
        <v>5</v>
      </c>
    </row>
    <row r="125023" spans="1:5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>
        <f t="shared" si="1955"/>
        <v>5</v>
      </c>
    </row>
    <row r="125024" spans="1:5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>
        <f t="shared" si="1955"/>
        <v>5</v>
      </c>
    </row>
    <row r="125025" spans="1:5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>
        <f t="shared" si="1955"/>
        <v>5</v>
      </c>
    </row>
    <row r="125026" spans="1:5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>
        <f t="shared" si="1955"/>
        <v>5</v>
      </c>
    </row>
    <row r="125027" spans="1:5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>
        <f t="shared" si="1955"/>
        <v>5</v>
      </c>
    </row>
    <row r="125028" spans="1:5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>
        <f t="shared" si="1955"/>
        <v>5</v>
      </c>
    </row>
    <row r="125029" spans="1:5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>
        <f t="shared" si="1955"/>
        <v>5</v>
      </c>
    </row>
    <row r="125030" spans="1:5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>
        <f t="shared" si="1955"/>
        <v>5</v>
      </c>
    </row>
    <row r="125031" spans="1:5" x14ac:dyDescent="0.25">
      <c r="A125031">
        <v>377465</v>
      </c>
      <c r="B125031" s="2">
        <v>44421.091</v>
      </c>
      <c r="C125031">
        <v>170438</v>
      </c>
      <c r="D125031">
        <v>316541</v>
      </c>
      <c r="E125031">
        <f t="shared" si="1955"/>
        <v>5</v>
      </c>
    </row>
    <row r="125032" spans="1:5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>
        <f t="shared" si="1955"/>
        <v>5</v>
      </c>
    </row>
    <row r="125033" spans="1:5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>
        <f t="shared" si="1955"/>
        <v>5</v>
      </c>
    </row>
    <row r="125034" spans="1:5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>
        <f t="shared" si="1955"/>
        <v>5</v>
      </c>
    </row>
    <row r="125035" spans="1:5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>
        <f t="shared" si="1955"/>
        <v>5</v>
      </c>
    </row>
    <row r="125036" spans="1:5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>
        <f t="shared" si="1955"/>
        <v>5</v>
      </c>
    </row>
    <row r="125037" spans="1:5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>
        <f t="shared" si="1955"/>
        <v>5</v>
      </c>
    </row>
    <row r="125038" spans="1:5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>
        <f t="shared" si="1955"/>
        <v>5</v>
      </c>
    </row>
    <row r="125039" spans="1:5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>
        <f t="shared" si="1955"/>
        <v>5</v>
      </c>
    </row>
    <row r="125040" spans="1:5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>
        <f t="shared" si="1955"/>
        <v>5</v>
      </c>
    </row>
    <row r="125041" spans="1:5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>
        <f t="shared" si="1955"/>
        <v>5</v>
      </c>
    </row>
    <row r="125042" spans="1:5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>
        <f t="shared" si="1955"/>
        <v>5</v>
      </c>
    </row>
    <row r="125043" spans="1:5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>
        <f t="shared" si="1955"/>
        <v>5</v>
      </c>
    </row>
    <row r="125044" spans="1:5" x14ac:dyDescent="0.25">
      <c r="A125044">
        <v>377495</v>
      </c>
      <c r="B125044" s="2">
        <v>44421.14</v>
      </c>
      <c r="C125044">
        <v>319083</v>
      </c>
      <c r="D125044">
        <v>129210</v>
      </c>
      <c r="E125044">
        <f t="shared" si="1955"/>
        <v>5</v>
      </c>
    </row>
    <row r="125045" spans="1:5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>
        <f t="shared" si="1955"/>
        <v>5</v>
      </c>
    </row>
    <row r="125046" spans="1:5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>
        <f t="shared" si="1955"/>
        <v>5</v>
      </c>
    </row>
    <row r="125047" spans="1:5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>
        <f t="shared" si="1955"/>
        <v>5</v>
      </c>
    </row>
    <row r="125048" spans="1:5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>
        <f t="shared" si="1955"/>
        <v>5</v>
      </c>
    </row>
    <row r="125049" spans="1:5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>
        <f t="shared" si="1955"/>
        <v>5</v>
      </c>
    </row>
    <row r="125050" spans="1:5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>
        <f t="shared" si="1955"/>
        <v>5</v>
      </c>
    </row>
    <row r="125051" spans="1:5" x14ac:dyDescent="0.25">
      <c r="A125051">
        <v>377520</v>
      </c>
      <c r="B125051" s="2">
        <v>44421.18</v>
      </c>
      <c r="C125051">
        <v>259666</v>
      </c>
      <c r="D125051">
        <v>204394</v>
      </c>
      <c r="E125051">
        <f t="shared" si="1955"/>
        <v>5</v>
      </c>
    </row>
    <row r="125052" spans="1:5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>
        <f t="shared" si="1955"/>
        <v>5</v>
      </c>
    </row>
    <row r="125053" spans="1:5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>
        <f t="shared" si="1955"/>
        <v>5</v>
      </c>
    </row>
    <row r="125054" spans="1:5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>
        <f t="shared" si="1955"/>
        <v>5</v>
      </c>
    </row>
    <row r="125055" spans="1:5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>
        <f t="shared" si="1955"/>
        <v>5</v>
      </c>
    </row>
    <row r="125056" spans="1:5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>
        <f t="shared" si="1955"/>
        <v>5</v>
      </c>
    </row>
    <row r="125057" spans="1:5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>
        <f t="shared" si="1955"/>
        <v>5</v>
      </c>
    </row>
    <row r="125058" spans="1:5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>
        <f t="shared" si="1955"/>
        <v>5</v>
      </c>
    </row>
    <row r="125059" spans="1:5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>
        <f t="shared" ref="E125059:E125122" si="1956">WEEKDAY(B125059,2)</f>
        <v>5</v>
      </c>
    </row>
    <row r="125060" spans="1:5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>
        <f t="shared" si="1956"/>
        <v>5</v>
      </c>
    </row>
    <row r="125061" spans="1:5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>
        <f t="shared" si="1956"/>
        <v>5</v>
      </c>
    </row>
    <row r="125062" spans="1:5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>
        <f t="shared" si="1956"/>
        <v>5</v>
      </c>
    </row>
    <row r="125063" spans="1:5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>
        <f t="shared" si="1956"/>
        <v>5</v>
      </c>
    </row>
    <row r="125064" spans="1:5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>
        <f t="shared" si="1956"/>
        <v>5</v>
      </c>
    </row>
    <row r="125065" spans="1:5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>
        <f t="shared" si="1956"/>
        <v>5</v>
      </c>
    </row>
    <row r="125066" spans="1:5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>
        <f t="shared" si="1956"/>
        <v>5</v>
      </c>
    </row>
    <row r="125067" spans="1:5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>
        <f t="shared" si="1956"/>
        <v>5</v>
      </c>
    </row>
    <row r="125068" spans="1:5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>
        <f t="shared" si="1956"/>
        <v>5</v>
      </c>
    </row>
    <row r="125069" spans="1:5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>
        <f t="shared" si="1956"/>
        <v>5</v>
      </c>
    </row>
    <row r="125070" spans="1:5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>
        <f t="shared" si="1956"/>
        <v>5</v>
      </c>
    </row>
    <row r="125071" spans="1:5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>
        <f t="shared" si="1956"/>
        <v>5</v>
      </c>
    </row>
    <row r="125072" spans="1:5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>
        <f t="shared" si="1956"/>
        <v>5</v>
      </c>
    </row>
    <row r="125073" spans="1:5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>
        <f t="shared" si="1956"/>
        <v>5</v>
      </c>
    </row>
    <row r="125074" spans="1:5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>
        <f t="shared" si="1956"/>
        <v>5</v>
      </c>
    </row>
    <row r="125075" spans="1:5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>
        <f t="shared" si="1956"/>
        <v>5</v>
      </c>
    </row>
    <row r="125076" spans="1:5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>
        <f t="shared" si="1956"/>
        <v>5</v>
      </c>
    </row>
    <row r="125077" spans="1:5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>
        <f t="shared" si="1956"/>
        <v>5</v>
      </c>
    </row>
    <row r="125078" spans="1:5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>
        <f t="shared" si="1956"/>
        <v>5</v>
      </c>
    </row>
    <row r="125079" spans="1:5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>
        <f t="shared" si="1956"/>
        <v>5</v>
      </c>
    </row>
    <row r="125080" spans="1:5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>
        <f t="shared" si="1956"/>
        <v>5</v>
      </c>
    </row>
    <row r="125081" spans="1:5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>
        <f t="shared" si="1956"/>
        <v>5</v>
      </c>
    </row>
    <row r="125082" spans="1:5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>
        <f t="shared" si="1956"/>
        <v>5</v>
      </c>
    </row>
    <row r="125083" spans="1:5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>
        <f t="shared" si="1956"/>
        <v>5</v>
      </c>
    </row>
    <row r="125084" spans="1:5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>
        <f t="shared" si="1956"/>
        <v>5</v>
      </c>
    </row>
    <row r="125085" spans="1:5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>
        <f t="shared" si="1956"/>
        <v>5</v>
      </c>
    </row>
    <row r="125086" spans="1:5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>
        <f t="shared" si="1956"/>
        <v>5</v>
      </c>
    </row>
    <row r="125087" spans="1:5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>
        <f t="shared" si="1956"/>
        <v>5</v>
      </c>
    </row>
    <row r="125088" spans="1:5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>
        <f t="shared" si="1956"/>
        <v>5</v>
      </c>
    </row>
    <row r="125089" spans="1:5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>
        <f t="shared" si="1956"/>
        <v>5</v>
      </c>
    </row>
    <row r="125090" spans="1:5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>
        <f t="shared" si="1956"/>
        <v>5</v>
      </c>
    </row>
    <row r="125091" spans="1:5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>
        <f t="shared" si="1956"/>
        <v>5</v>
      </c>
    </row>
    <row r="125092" spans="1:5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>
        <f t="shared" si="1956"/>
        <v>5</v>
      </c>
    </row>
    <row r="125093" spans="1:5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>
        <f t="shared" si="1956"/>
        <v>5</v>
      </c>
    </row>
    <row r="125094" spans="1:5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>
        <f t="shared" si="1956"/>
        <v>5</v>
      </c>
    </row>
    <row r="125095" spans="1:5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>
        <f t="shared" si="1956"/>
        <v>5</v>
      </c>
    </row>
    <row r="125096" spans="1:5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>
        <f t="shared" si="1956"/>
        <v>5</v>
      </c>
    </row>
    <row r="125097" spans="1:5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>
        <f t="shared" si="1956"/>
        <v>5</v>
      </c>
    </row>
    <row r="125098" spans="1:5" x14ac:dyDescent="0.25">
      <c r="A125098">
        <v>377650</v>
      </c>
      <c r="B125098" s="2">
        <v>44421.377</v>
      </c>
      <c r="C125098">
        <v>142365</v>
      </c>
      <c r="D125098">
        <v>405774</v>
      </c>
      <c r="E125098">
        <f t="shared" si="1956"/>
        <v>5</v>
      </c>
    </row>
    <row r="125099" spans="1:5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>
        <f t="shared" si="1956"/>
        <v>5</v>
      </c>
    </row>
    <row r="125100" spans="1:5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>
        <f t="shared" si="1956"/>
        <v>5</v>
      </c>
    </row>
    <row r="125101" spans="1:5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>
        <f t="shared" si="1956"/>
        <v>5</v>
      </c>
    </row>
    <row r="125102" spans="1:5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>
        <f t="shared" si="1956"/>
        <v>5</v>
      </c>
    </row>
    <row r="125103" spans="1:5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>
        <f t="shared" si="1956"/>
        <v>5</v>
      </c>
    </row>
    <row r="125104" spans="1:5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>
        <f t="shared" si="1956"/>
        <v>5</v>
      </c>
    </row>
    <row r="125105" spans="1:5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>
        <f t="shared" si="1956"/>
        <v>5</v>
      </c>
    </row>
    <row r="125106" spans="1:5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>
        <f t="shared" si="1956"/>
        <v>5</v>
      </c>
    </row>
    <row r="125107" spans="1:5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>
        <f t="shared" si="1956"/>
        <v>5</v>
      </c>
    </row>
    <row r="125108" spans="1:5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>
        <f t="shared" si="1956"/>
        <v>5</v>
      </c>
    </row>
    <row r="125109" spans="1:5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>
        <f t="shared" si="1956"/>
        <v>5</v>
      </c>
    </row>
    <row r="125110" spans="1:5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>
        <f t="shared" si="1956"/>
        <v>5</v>
      </c>
    </row>
    <row r="125111" spans="1:5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>
        <f t="shared" si="1956"/>
        <v>5</v>
      </c>
    </row>
    <row r="125112" spans="1:5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>
        <f t="shared" si="1956"/>
        <v>5</v>
      </c>
    </row>
    <row r="125113" spans="1:5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>
        <f t="shared" si="1956"/>
        <v>5</v>
      </c>
    </row>
    <row r="125114" spans="1:5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>
        <f t="shared" si="1956"/>
        <v>5</v>
      </c>
    </row>
    <row r="125115" spans="1:5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>
        <f t="shared" si="1956"/>
        <v>5</v>
      </c>
    </row>
    <row r="125116" spans="1:5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>
        <f t="shared" si="1956"/>
        <v>5</v>
      </c>
    </row>
    <row r="125117" spans="1:5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>
        <f t="shared" si="1956"/>
        <v>5</v>
      </c>
    </row>
    <row r="125118" spans="1:5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>
        <f t="shared" si="1956"/>
        <v>5</v>
      </c>
    </row>
    <row r="125119" spans="1:5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>
        <f t="shared" si="1956"/>
        <v>5</v>
      </c>
    </row>
    <row r="125120" spans="1:5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>
        <f t="shared" si="1956"/>
        <v>5</v>
      </c>
    </row>
    <row r="125121" spans="1:5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>
        <f t="shared" si="1956"/>
        <v>5</v>
      </c>
    </row>
    <row r="125122" spans="1:5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>
        <f t="shared" si="1956"/>
        <v>5</v>
      </c>
    </row>
    <row r="125123" spans="1:5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>
        <f t="shared" ref="E125123:E125186" si="1957">WEEKDAY(B125123,2)</f>
        <v>5</v>
      </c>
    </row>
    <row r="125124" spans="1:5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>
        <f t="shared" si="1957"/>
        <v>5</v>
      </c>
    </row>
    <row r="125125" spans="1:5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>
        <f t="shared" si="1957"/>
        <v>5</v>
      </c>
    </row>
    <row r="125126" spans="1:5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>
        <f t="shared" si="1957"/>
        <v>5</v>
      </c>
    </row>
    <row r="125127" spans="1:5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>
        <f t="shared" si="1957"/>
        <v>5</v>
      </c>
    </row>
    <row r="125128" spans="1:5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>
        <f t="shared" si="1957"/>
        <v>5</v>
      </c>
    </row>
    <row r="125129" spans="1:5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>
        <f t="shared" si="1957"/>
        <v>5</v>
      </c>
    </row>
    <row r="125130" spans="1:5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>
        <f t="shared" si="1957"/>
        <v>5</v>
      </c>
    </row>
    <row r="125131" spans="1:5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>
        <f t="shared" si="1957"/>
        <v>5</v>
      </c>
    </row>
    <row r="125132" spans="1:5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>
        <f t="shared" si="1957"/>
        <v>5</v>
      </c>
    </row>
    <row r="125133" spans="1:5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>
        <f t="shared" si="1957"/>
        <v>5</v>
      </c>
    </row>
    <row r="125134" spans="1:5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>
        <f t="shared" si="1957"/>
        <v>5</v>
      </c>
    </row>
    <row r="125135" spans="1:5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>
        <f t="shared" si="1957"/>
        <v>5</v>
      </c>
    </row>
    <row r="125136" spans="1:5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>
        <f t="shared" si="1957"/>
        <v>5</v>
      </c>
    </row>
    <row r="125137" spans="1:5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>
        <f t="shared" si="1957"/>
        <v>5</v>
      </c>
    </row>
    <row r="125138" spans="1:5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>
        <f t="shared" si="1957"/>
        <v>5</v>
      </c>
    </row>
    <row r="125139" spans="1:5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>
        <f t="shared" si="1957"/>
        <v>5</v>
      </c>
    </row>
    <row r="125140" spans="1:5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>
        <f t="shared" si="1957"/>
        <v>5</v>
      </c>
    </row>
    <row r="125141" spans="1:5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>
        <f t="shared" si="1957"/>
        <v>5</v>
      </c>
    </row>
    <row r="125142" spans="1:5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>
        <f t="shared" si="1957"/>
        <v>5</v>
      </c>
    </row>
    <row r="125143" spans="1:5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>
        <f t="shared" si="1957"/>
        <v>5</v>
      </c>
    </row>
    <row r="125144" spans="1:5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>
        <f t="shared" si="1957"/>
        <v>5</v>
      </c>
    </row>
    <row r="125145" spans="1:5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>
        <f t="shared" si="1957"/>
        <v>5</v>
      </c>
    </row>
    <row r="125146" spans="1:5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>
        <f t="shared" si="1957"/>
        <v>5</v>
      </c>
    </row>
    <row r="125147" spans="1:5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>
        <f t="shared" si="1957"/>
        <v>5</v>
      </c>
    </row>
    <row r="125148" spans="1:5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>
        <f t="shared" si="1957"/>
        <v>5</v>
      </c>
    </row>
    <row r="125149" spans="1:5" x14ac:dyDescent="0.25">
      <c r="A125149">
        <v>377791</v>
      </c>
      <c r="B125149" s="2">
        <v>44421.47</v>
      </c>
      <c r="C125149">
        <v>250521</v>
      </c>
      <c r="D125149">
        <v>293021</v>
      </c>
      <c r="E125149">
        <f t="shared" si="1957"/>
        <v>5</v>
      </c>
    </row>
    <row r="125150" spans="1:5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>
        <f t="shared" si="1957"/>
        <v>5</v>
      </c>
    </row>
    <row r="125151" spans="1:5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>
        <f t="shared" si="1957"/>
        <v>5</v>
      </c>
    </row>
    <row r="125152" spans="1:5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>
        <f t="shared" si="1957"/>
        <v>5</v>
      </c>
    </row>
    <row r="125153" spans="1:5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>
        <f t="shared" si="1957"/>
        <v>5</v>
      </c>
    </row>
    <row r="125154" spans="1:5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>
        <f t="shared" si="1957"/>
        <v>5</v>
      </c>
    </row>
    <row r="125155" spans="1:5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>
        <f t="shared" si="1957"/>
        <v>5</v>
      </c>
    </row>
    <row r="125156" spans="1:5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>
        <f t="shared" si="1957"/>
        <v>5</v>
      </c>
    </row>
    <row r="125157" spans="1:5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>
        <f t="shared" si="1957"/>
        <v>5</v>
      </c>
    </row>
    <row r="125158" spans="1:5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>
        <f t="shared" si="1957"/>
        <v>5</v>
      </c>
    </row>
    <row r="125159" spans="1:5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>
        <f t="shared" si="1957"/>
        <v>5</v>
      </c>
    </row>
    <row r="125160" spans="1:5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>
        <f t="shared" si="1957"/>
        <v>5</v>
      </c>
    </row>
    <row r="125161" spans="1:5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>
        <f t="shared" si="1957"/>
        <v>5</v>
      </c>
    </row>
    <row r="125162" spans="1:5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>
        <f t="shared" si="1957"/>
        <v>5</v>
      </c>
    </row>
    <row r="125163" spans="1:5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>
        <f t="shared" si="1957"/>
        <v>5</v>
      </c>
    </row>
    <row r="125164" spans="1:5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>
        <f t="shared" si="1957"/>
        <v>5</v>
      </c>
    </row>
    <row r="125165" spans="1:5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>
        <f t="shared" si="1957"/>
        <v>5</v>
      </c>
    </row>
    <row r="125166" spans="1:5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>
        <f t="shared" si="1957"/>
        <v>5</v>
      </c>
    </row>
    <row r="125167" spans="1:5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>
        <f t="shared" si="1957"/>
        <v>5</v>
      </c>
    </row>
    <row r="125168" spans="1:5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>
        <f t="shared" si="1957"/>
        <v>5</v>
      </c>
    </row>
    <row r="125169" spans="1:5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>
        <f t="shared" si="1957"/>
        <v>5</v>
      </c>
    </row>
    <row r="125170" spans="1:5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>
        <f t="shared" si="1957"/>
        <v>5</v>
      </c>
    </row>
    <row r="125171" spans="1:5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>
        <f t="shared" si="1957"/>
        <v>5</v>
      </c>
    </row>
    <row r="125172" spans="1:5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>
        <f t="shared" si="1957"/>
        <v>5</v>
      </c>
    </row>
    <row r="125173" spans="1:5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>
        <f t="shared" si="1957"/>
        <v>5</v>
      </c>
    </row>
    <row r="125174" spans="1:5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>
        <f t="shared" si="1957"/>
        <v>5</v>
      </c>
    </row>
    <row r="125175" spans="1:5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>
        <f t="shared" si="1957"/>
        <v>5</v>
      </c>
    </row>
    <row r="125176" spans="1:5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>
        <f t="shared" si="1957"/>
        <v>5</v>
      </c>
    </row>
    <row r="125177" spans="1:5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>
        <f t="shared" si="1957"/>
        <v>5</v>
      </c>
    </row>
    <row r="125178" spans="1:5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>
        <f t="shared" si="1957"/>
        <v>5</v>
      </c>
    </row>
    <row r="125179" spans="1:5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>
        <f t="shared" si="1957"/>
        <v>5</v>
      </c>
    </row>
    <row r="125180" spans="1:5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>
        <f t="shared" si="1957"/>
        <v>5</v>
      </c>
    </row>
    <row r="125181" spans="1:5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>
        <f t="shared" si="1957"/>
        <v>5</v>
      </c>
    </row>
    <row r="125182" spans="1:5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>
        <f t="shared" si="1957"/>
        <v>5</v>
      </c>
    </row>
    <row r="125183" spans="1:5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>
        <f t="shared" si="1957"/>
        <v>5</v>
      </c>
    </row>
    <row r="125184" spans="1:5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>
        <f t="shared" si="1957"/>
        <v>5</v>
      </c>
    </row>
    <row r="125185" spans="1:5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>
        <f t="shared" si="1957"/>
        <v>5</v>
      </c>
    </row>
    <row r="125186" spans="1:5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>
        <f t="shared" si="1957"/>
        <v>5</v>
      </c>
    </row>
    <row r="125187" spans="1:5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>
        <f t="shared" ref="E125187:E125250" si="1958">WEEKDAY(B125187,2)</f>
        <v>5</v>
      </c>
    </row>
    <row r="125188" spans="1:5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>
        <f t="shared" si="1958"/>
        <v>5</v>
      </c>
    </row>
    <row r="125189" spans="1:5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>
        <f t="shared" si="1958"/>
        <v>5</v>
      </c>
    </row>
    <row r="125190" spans="1:5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>
        <f t="shared" si="1958"/>
        <v>5</v>
      </c>
    </row>
    <row r="125191" spans="1:5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>
        <f t="shared" si="1958"/>
        <v>5</v>
      </c>
    </row>
    <row r="125192" spans="1:5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>
        <f t="shared" si="1958"/>
        <v>5</v>
      </c>
    </row>
    <row r="125193" spans="1:5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>
        <f t="shared" si="1958"/>
        <v>5</v>
      </c>
    </row>
    <row r="125194" spans="1:5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>
        <f t="shared" si="1958"/>
        <v>5</v>
      </c>
    </row>
    <row r="125195" spans="1:5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>
        <f t="shared" si="1958"/>
        <v>5</v>
      </c>
    </row>
    <row r="125196" spans="1:5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>
        <f t="shared" si="1958"/>
        <v>5</v>
      </c>
    </row>
    <row r="125197" spans="1:5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>
        <f t="shared" si="1958"/>
        <v>5</v>
      </c>
    </row>
    <row r="125198" spans="1:5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>
        <f t="shared" si="1958"/>
        <v>5</v>
      </c>
    </row>
    <row r="125199" spans="1:5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>
        <f t="shared" si="1958"/>
        <v>5</v>
      </c>
    </row>
    <row r="125200" spans="1:5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>
        <f t="shared" si="1958"/>
        <v>5</v>
      </c>
    </row>
    <row r="125201" spans="1:5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>
        <f t="shared" si="1958"/>
        <v>5</v>
      </c>
    </row>
    <row r="125202" spans="1:5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>
        <f t="shared" si="1958"/>
        <v>5</v>
      </c>
    </row>
    <row r="125203" spans="1:5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>
        <f t="shared" si="1958"/>
        <v>5</v>
      </c>
    </row>
    <row r="125204" spans="1:5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>
        <f t="shared" si="1958"/>
        <v>5</v>
      </c>
    </row>
    <row r="125205" spans="1:5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>
        <f t="shared" si="1958"/>
        <v>5</v>
      </c>
    </row>
    <row r="125206" spans="1:5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>
        <f t="shared" si="1958"/>
        <v>5</v>
      </c>
    </row>
    <row r="125207" spans="1:5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>
        <f t="shared" si="1958"/>
        <v>5</v>
      </c>
    </row>
    <row r="125208" spans="1:5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>
        <f t="shared" si="1958"/>
        <v>5</v>
      </c>
    </row>
    <row r="125209" spans="1:5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>
        <f t="shared" si="1958"/>
        <v>5</v>
      </c>
    </row>
    <row r="125210" spans="1:5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>
        <f t="shared" si="1958"/>
        <v>5</v>
      </c>
    </row>
    <row r="125211" spans="1:5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>
        <f t="shared" si="1958"/>
        <v>5</v>
      </c>
    </row>
    <row r="125212" spans="1:5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>
        <f t="shared" si="1958"/>
        <v>5</v>
      </c>
    </row>
    <row r="125213" spans="1:5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>
        <f t="shared" si="1958"/>
        <v>5</v>
      </c>
    </row>
    <row r="125214" spans="1:5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>
        <f t="shared" si="1958"/>
        <v>5</v>
      </c>
    </row>
    <row r="125215" spans="1:5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>
        <f t="shared" si="1958"/>
        <v>5</v>
      </c>
    </row>
    <row r="125216" spans="1:5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>
        <f t="shared" si="1958"/>
        <v>5</v>
      </c>
    </row>
    <row r="125217" spans="1:5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>
        <f t="shared" si="1958"/>
        <v>5</v>
      </c>
    </row>
    <row r="125218" spans="1:5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>
        <f t="shared" si="1958"/>
        <v>5</v>
      </c>
    </row>
    <row r="125219" spans="1:5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>
        <f t="shared" si="1958"/>
        <v>5</v>
      </c>
    </row>
    <row r="125220" spans="1:5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>
        <f t="shared" si="1958"/>
        <v>5</v>
      </c>
    </row>
    <row r="125221" spans="1:5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>
        <f t="shared" si="1958"/>
        <v>5</v>
      </c>
    </row>
    <row r="125222" spans="1:5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>
        <f t="shared" si="1958"/>
        <v>5</v>
      </c>
    </row>
    <row r="125223" spans="1:5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>
        <f t="shared" si="1958"/>
        <v>5</v>
      </c>
    </row>
    <row r="125224" spans="1:5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>
        <f t="shared" si="1958"/>
        <v>5</v>
      </c>
    </row>
    <row r="125225" spans="1:5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>
        <f t="shared" si="1958"/>
        <v>5</v>
      </c>
    </row>
    <row r="125226" spans="1:5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>
        <f t="shared" si="1958"/>
        <v>5</v>
      </c>
    </row>
    <row r="125227" spans="1:5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>
        <f t="shared" si="1958"/>
        <v>5</v>
      </c>
    </row>
    <row r="125228" spans="1:5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>
        <f t="shared" si="1958"/>
        <v>5</v>
      </c>
    </row>
    <row r="125229" spans="1:5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>
        <f t="shared" si="1958"/>
        <v>5</v>
      </c>
    </row>
    <row r="125230" spans="1:5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>
        <f t="shared" si="1958"/>
        <v>5</v>
      </c>
    </row>
    <row r="125231" spans="1:5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>
        <f t="shared" si="1958"/>
        <v>5</v>
      </c>
    </row>
    <row r="125232" spans="1:5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>
        <f t="shared" si="1958"/>
        <v>5</v>
      </c>
    </row>
    <row r="125233" spans="1:5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>
        <f t="shared" si="1958"/>
        <v>5</v>
      </c>
    </row>
    <row r="125234" spans="1:5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>
        <f t="shared" si="1958"/>
        <v>5</v>
      </c>
    </row>
    <row r="125235" spans="1:5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>
        <f t="shared" si="1958"/>
        <v>5</v>
      </c>
    </row>
    <row r="125236" spans="1:5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>
        <f t="shared" si="1958"/>
        <v>5</v>
      </c>
    </row>
    <row r="125237" spans="1:5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>
        <f t="shared" si="1958"/>
        <v>5</v>
      </c>
    </row>
    <row r="125238" spans="1:5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>
        <f t="shared" si="1958"/>
        <v>5</v>
      </c>
    </row>
    <row r="125239" spans="1:5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>
        <f t="shared" si="1958"/>
        <v>5</v>
      </c>
    </row>
    <row r="125240" spans="1:5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>
        <f t="shared" si="1958"/>
        <v>5</v>
      </c>
    </row>
    <row r="125241" spans="1:5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>
        <f t="shared" si="1958"/>
        <v>5</v>
      </c>
    </row>
    <row r="125242" spans="1:5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>
        <f t="shared" si="1958"/>
        <v>5</v>
      </c>
    </row>
    <row r="125243" spans="1:5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>
        <f t="shared" si="1958"/>
        <v>5</v>
      </c>
    </row>
    <row r="125244" spans="1:5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>
        <f t="shared" si="1958"/>
        <v>5</v>
      </c>
    </row>
    <row r="125245" spans="1:5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>
        <f t="shared" si="1958"/>
        <v>5</v>
      </c>
    </row>
    <row r="125246" spans="1:5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>
        <f t="shared" si="1958"/>
        <v>5</v>
      </c>
    </row>
    <row r="125247" spans="1:5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>
        <f t="shared" si="1958"/>
        <v>5</v>
      </c>
    </row>
    <row r="125248" spans="1:5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>
        <f t="shared" si="1958"/>
        <v>5</v>
      </c>
    </row>
    <row r="125249" spans="1:5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>
        <f t="shared" si="1958"/>
        <v>5</v>
      </c>
    </row>
    <row r="125250" spans="1:5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>
        <f t="shared" si="1958"/>
        <v>5</v>
      </c>
    </row>
    <row r="125251" spans="1:5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>
        <f t="shared" ref="E125251:E125314" si="1959">WEEKDAY(B125251,2)</f>
        <v>5</v>
      </c>
    </row>
    <row r="125252" spans="1:5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>
        <f t="shared" si="1959"/>
        <v>5</v>
      </c>
    </row>
    <row r="125253" spans="1:5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>
        <f t="shared" si="1959"/>
        <v>5</v>
      </c>
    </row>
    <row r="125254" spans="1:5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>
        <f t="shared" si="1959"/>
        <v>5</v>
      </c>
    </row>
    <row r="125255" spans="1:5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>
        <f t="shared" si="1959"/>
        <v>5</v>
      </c>
    </row>
    <row r="125256" spans="1:5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>
        <f t="shared" si="1959"/>
        <v>5</v>
      </c>
    </row>
    <row r="125257" spans="1:5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>
        <f t="shared" si="1959"/>
        <v>5</v>
      </c>
    </row>
    <row r="125258" spans="1:5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>
        <f t="shared" si="1959"/>
        <v>5</v>
      </c>
    </row>
    <row r="125259" spans="1:5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>
        <f t="shared" si="1959"/>
        <v>5</v>
      </c>
    </row>
    <row r="125260" spans="1:5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>
        <f t="shared" si="1959"/>
        <v>5</v>
      </c>
    </row>
    <row r="125261" spans="1:5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>
        <f t="shared" si="1959"/>
        <v>5</v>
      </c>
    </row>
    <row r="125262" spans="1:5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>
        <f t="shared" si="1959"/>
        <v>5</v>
      </c>
    </row>
    <row r="125263" spans="1:5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>
        <f t="shared" si="1959"/>
        <v>5</v>
      </c>
    </row>
    <row r="125264" spans="1:5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>
        <f t="shared" si="1959"/>
        <v>5</v>
      </c>
    </row>
    <row r="125265" spans="1:5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>
        <f t="shared" si="1959"/>
        <v>5</v>
      </c>
    </row>
    <row r="125266" spans="1:5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>
        <f t="shared" si="1959"/>
        <v>5</v>
      </c>
    </row>
    <row r="125267" spans="1:5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>
        <f t="shared" si="1959"/>
        <v>5</v>
      </c>
    </row>
    <row r="125268" spans="1:5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>
        <f t="shared" si="1959"/>
        <v>5</v>
      </c>
    </row>
    <row r="125269" spans="1:5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>
        <f t="shared" si="1959"/>
        <v>5</v>
      </c>
    </row>
    <row r="125270" spans="1:5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>
        <f t="shared" si="1959"/>
        <v>5</v>
      </c>
    </row>
    <row r="125271" spans="1:5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>
        <f t="shared" si="1959"/>
        <v>5</v>
      </c>
    </row>
    <row r="125272" spans="1:5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>
        <f t="shared" si="1959"/>
        <v>5</v>
      </c>
    </row>
    <row r="125273" spans="1:5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>
        <f t="shared" si="1959"/>
        <v>5</v>
      </c>
    </row>
    <row r="125274" spans="1:5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>
        <f t="shared" si="1959"/>
        <v>5</v>
      </c>
    </row>
    <row r="125275" spans="1:5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>
        <f t="shared" si="1959"/>
        <v>5</v>
      </c>
    </row>
    <row r="125276" spans="1:5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>
        <f t="shared" si="1959"/>
        <v>5</v>
      </c>
    </row>
    <row r="125277" spans="1:5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>
        <f t="shared" si="1959"/>
        <v>5</v>
      </c>
    </row>
    <row r="125278" spans="1:5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>
        <f t="shared" si="1959"/>
        <v>5</v>
      </c>
    </row>
    <row r="125279" spans="1:5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>
        <f t="shared" si="1959"/>
        <v>5</v>
      </c>
    </row>
    <row r="125280" spans="1:5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>
        <f t="shared" si="1959"/>
        <v>5</v>
      </c>
    </row>
    <row r="125281" spans="1:5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>
        <f t="shared" si="1959"/>
        <v>5</v>
      </c>
    </row>
    <row r="125282" spans="1:5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>
        <f t="shared" si="1959"/>
        <v>5</v>
      </c>
    </row>
    <row r="125283" spans="1:5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>
        <f t="shared" si="1959"/>
        <v>5</v>
      </c>
    </row>
    <row r="125284" spans="1:5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>
        <f t="shared" si="1959"/>
        <v>5</v>
      </c>
    </row>
    <row r="125285" spans="1:5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>
        <f t="shared" si="1959"/>
        <v>5</v>
      </c>
    </row>
    <row r="125286" spans="1:5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>
        <f t="shared" si="1959"/>
        <v>5</v>
      </c>
    </row>
    <row r="125287" spans="1:5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>
        <f t="shared" si="1959"/>
        <v>5</v>
      </c>
    </row>
    <row r="125288" spans="1:5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>
        <f t="shared" si="1959"/>
        <v>5</v>
      </c>
    </row>
    <row r="125289" spans="1:5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>
        <f t="shared" si="1959"/>
        <v>5</v>
      </c>
    </row>
    <row r="125290" spans="1:5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>
        <f t="shared" si="1959"/>
        <v>5</v>
      </c>
    </row>
    <row r="125291" spans="1:5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>
        <f t="shared" si="1959"/>
        <v>5</v>
      </c>
    </row>
    <row r="125292" spans="1:5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>
        <f t="shared" si="1959"/>
        <v>5</v>
      </c>
    </row>
    <row r="125293" spans="1:5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>
        <f t="shared" si="1959"/>
        <v>5</v>
      </c>
    </row>
    <row r="125294" spans="1:5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>
        <f t="shared" si="1959"/>
        <v>5</v>
      </c>
    </row>
    <row r="125295" spans="1:5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>
        <f t="shared" si="1959"/>
        <v>5</v>
      </c>
    </row>
    <row r="125296" spans="1:5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>
        <f t="shared" si="1959"/>
        <v>5</v>
      </c>
    </row>
    <row r="125297" spans="1:5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>
        <f t="shared" si="1959"/>
        <v>5</v>
      </c>
    </row>
    <row r="125298" spans="1:5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>
        <f t="shared" si="1959"/>
        <v>5</v>
      </c>
    </row>
    <row r="125299" spans="1:5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>
        <f t="shared" si="1959"/>
        <v>5</v>
      </c>
    </row>
    <row r="125300" spans="1:5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>
        <f t="shared" si="1959"/>
        <v>5</v>
      </c>
    </row>
    <row r="125301" spans="1:5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>
        <f t="shared" si="1959"/>
        <v>5</v>
      </c>
    </row>
    <row r="125302" spans="1:5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>
        <f t="shared" si="1959"/>
        <v>5</v>
      </c>
    </row>
    <row r="125303" spans="1:5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>
        <f t="shared" si="1959"/>
        <v>5</v>
      </c>
    </row>
    <row r="125304" spans="1:5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>
        <f t="shared" si="1959"/>
        <v>5</v>
      </c>
    </row>
    <row r="125305" spans="1:5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>
        <f t="shared" si="1959"/>
        <v>5</v>
      </c>
    </row>
    <row r="125306" spans="1:5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>
        <f t="shared" si="1959"/>
        <v>5</v>
      </c>
    </row>
    <row r="125307" spans="1:5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>
        <f t="shared" si="1959"/>
        <v>5</v>
      </c>
    </row>
    <row r="125308" spans="1:5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>
        <f t="shared" si="1959"/>
        <v>5</v>
      </c>
    </row>
    <row r="125309" spans="1:5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>
        <f t="shared" si="1959"/>
        <v>5</v>
      </c>
    </row>
    <row r="125310" spans="1:5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>
        <f t="shared" si="1959"/>
        <v>5</v>
      </c>
    </row>
    <row r="125311" spans="1:5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>
        <f t="shared" si="1959"/>
        <v>5</v>
      </c>
    </row>
    <row r="125312" spans="1:5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>
        <f t="shared" si="1959"/>
        <v>5</v>
      </c>
    </row>
    <row r="125313" spans="1:5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>
        <f t="shared" si="1959"/>
        <v>5</v>
      </c>
    </row>
    <row r="125314" spans="1:5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>
        <f t="shared" si="1959"/>
        <v>5</v>
      </c>
    </row>
    <row r="125315" spans="1:5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>
        <f t="shared" ref="E125315:E125378" si="1960">WEEKDAY(B125315,2)</f>
        <v>5</v>
      </c>
    </row>
    <row r="125316" spans="1:5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>
        <f t="shared" si="1960"/>
        <v>5</v>
      </c>
    </row>
    <row r="125317" spans="1:5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>
        <f t="shared" si="1960"/>
        <v>5</v>
      </c>
    </row>
    <row r="125318" spans="1:5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>
        <f t="shared" si="1960"/>
        <v>5</v>
      </c>
    </row>
    <row r="125319" spans="1:5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>
        <f t="shared" si="1960"/>
        <v>5</v>
      </c>
    </row>
    <row r="125320" spans="1:5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>
        <f t="shared" si="1960"/>
        <v>5</v>
      </c>
    </row>
    <row r="125321" spans="1:5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>
        <f t="shared" si="1960"/>
        <v>5</v>
      </c>
    </row>
    <row r="125322" spans="1:5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>
        <f t="shared" si="1960"/>
        <v>5</v>
      </c>
    </row>
    <row r="125323" spans="1:5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>
        <f t="shared" si="1960"/>
        <v>5</v>
      </c>
    </row>
    <row r="125324" spans="1:5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>
        <f t="shared" si="1960"/>
        <v>5</v>
      </c>
    </row>
    <row r="125325" spans="1:5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>
        <f t="shared" si="1960"/>
        <v>5</v>
      </c>
    </row>
    <row r="125326" spans="1:5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>
        <f t="shared" si="1960"/>
        <v>5</v>
      </c>
    </row>
    <row r="125327" spans="1:5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>
        <f t="shared" si="1960"/>
        <v>5</v>
      </c>
    </row>
    <row r="125328" spans="1:5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>
        <f t="shared" si="1960"/>
        <v>5</v>
      </c>
    </row>
    <row r="125329" spans="1:5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>
        <f t="shared" si="1960"/>
        <v>5</v>
      </c>
    </row>
    <row r="125330" spans="1:5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>
        <f t="shared" si="1960"/>
        <v>5</v>
      </c>
    </row>
    <row r="125331" spans="1:5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>
        <f t="shared" si="1960"/>
        <v>5</v>
      </c>
    </row>
    <row r="125332" spans="1:5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>
        <f t="shared" si="1960"/>
        <v>5</v>
      </c>
    </row>
    <row r="125333" spans="1:5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>
        <f t="shared" si="1960"/>
        <v>5</v>
      </c>
    </row>
    <row r="125334" spans="1:5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>
        <f t="shared" si="1960"/>
        <v>5</v>
      </c>
    </row>
    <row r="125335" spans="1:5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>
        <f t="shared" si="1960"/>
        <v>5</v>
      </c>
    </row>
    <row r="125336" spans="1:5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>
        <f t="shared" si="1960"/>
        <v>5</v>
      </c>
    </row>
    <row r="125337" spans="1:5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>
        <f t="shared" si="1960"/>
        <v>5</v>
      </c>
    </row>
    <row r="125338" spans="1:5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>
        <f t="shared" si="1960"/>
        <v>5</v>
      </c>
    </row>
    <row r="125339" spans="1:5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>
        <f t="shared" si="1960"/>
        <v>5</v>
      </c>
    </row>
    <row r="125340" spans="1:5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>
        <f t="shared" si="1960"/>
        <v>5</v>
      </c>
    </row>
    <row r="125341" spans="1:5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>
        <f t="shared" si="1960"/>
        <v>5</v>
      </c>
    </row>
    <row r="125342" spans="1:5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>
        <f t="shared" si="1960"/>
        <v>5</v>
      </c>
    </row>
    <row r="125343" spans="1:5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>
        <f t="shared" si="1960"/>
        <v>5</v>
      </c>
    </row>
    <row r="125344" spans="1:5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>
        <f t="shared" si="1960"/>
        <v>5</v>
      </c>
    </row>
    <row r="125345" spans="1:5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>
        <f t="shared" si="1960"/>
        <v>5</v>
      </c>
    </row>
    <row r="125346" spans="1:5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>
        <f t="shared" si="1960"/>
        <v>5</v>
      </c>
    </row>
    <row r="125347" spans="1:5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>
        <f t="shared" si="1960"/>
        <v>5</v>
      </c>
    </row>
    <row r="125348" spans="1:5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>
        <f t="shared" si="1960"/>
        <v>5</v>
      </c>
    </row>
    <row r="125349" spans="1:5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>
        <f t="shared" si="1960"/>
        <v>5</v>
      </c>
    </row>
    <row r="125350" spans="1:5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>
        <f t="shared" si="1960"/>
        <v>5</v>
      </c>
    </row>
    <row r="125351" spans="1:5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>
        <f t="shared" si="1960"/>
        <v>5</v>
      </c>
    </row>
    <row r="125352" spans="1:5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>
        <f t="shared" si="1960"/>
        <v>5</v>
      </c>
    </row>
    <row r="125353" spans="1:5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>
        <f t="shared" si="1960"/>
        <v>5</v>
      </c>
    </row>
    <row r="125354" spans="1:5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>
        <f t="shared" si="1960"/>
        <v>5</v>
      </c>
    </row>
    <row r="125355" spans="1:5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>
        <f t="shared" si="1960"/>
        <v>5</v>
      </c>
    </row>
    <row r="125356" spans="1:5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>
        <f t="shared" si="1960"/>
        <v>5</v>
      </c>
    </row>
    <row r="125357" spans="1:5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>
        <f t="shared" si="1960"/>
        <v>5</v>
      </c>
    </row>
    <row r="125358" spans="1:5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>
        <f t="shared" si="1960"/>
        <v>5</v>
      </c>
    </row>
    <row r="125359" spans="1:5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>
        <f t="shared" si="1960"/>
        <v>5</v>
      </c>
    </row>
    <row r="125360" spans="1:5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>
        <f t="shared" si="1960"/>
        <v>5</v>
      </c>
    </row>
    <row r="125361" spans="1:5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>
        <f t="shared" si="1960"/>
        <v>5</v>
      </c>
    </row>
    <row r="125362" spans="1:5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>
        <f t="shared" si="1960"/>
        <v>5</v>
      </c>
    </row>
    <row r="125363" spans="1:5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>
        <f t="shared" si="1960"/>
        <v>5</v>
      </c>
    </row>
    <row r="125364" spans="1:5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>
        <f t="shared" si="1960"/>
        <v>5</v>
      </c>
    </row>
    <row r="125365" spans="1:5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>
        <f t="shared" si="1960"/>
        <v>5</v>
      </c>
    </row>
    <row r="125366" spans="1:5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>
        <f t="shared" si="1960"/>
        <v>5</v>
      </c>
    </row>
    <row r="125367" spans="1:5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>
        <f t="shared" si="1960"/>
        <v>5</v>
      </c>
    </row>
    <row r="125368" spans="1:5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>
        <f t="shared" si="1960"/>
        <v>5</v>
      </c>
    </row>
    <row r="125369" spans="1:5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>
        <f t="shared" si="1960"/>
        <v>5</v>
      </c>
    </row>
    <row r="125370" spans="1:5" x14ac:dyDescent="0.25">
      <c r="A125370">
        <v>378472</v>
      </c>
      <c r="B125370" s="2">
        <v>44421.627</v>
      </c>
      <c r="C125370">
        <v>274686</v>
      </c>
      <c r="D125370">
        <v>351192</v>
      </c>
      <c r="E125370">
        <f t="shared" si="1960"/>
        <v>5</v>
      </c>
    </row>
    <row r="125371" spans="1:5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>
        <f t="shared" si="1960"/>
        <v>5</v>
      </c>
    </row>
    <row r="125372" spans="1:5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>
        <f t="shared" si="1960"/>
        <v>5</v>
      </c>
    </row>
    <row r="125373" spans="1:5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>
        <f t="shared" si="1960"/>
        <v>5</v>
      </c>
    </row>
    <row r="125374" spans="1:5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>
        <f t="shared" si="1960"/>
        <v>5</v>
      </c>
    </row>
    <row r="125375" spans="1:5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>
        <f t="shared" si="1960"/>
        <v>5</v>
      </c>
    </row>
    <row r="125376" spans="1:5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>
        <f t="shared" si="1960"/>
        <v>5</v>
      </c>
    </row>
    <row r="125377" spans="1:5" x14ac:dyDescent="0.25">
      <c r="A125377">
        <v>378493</v>
      </c>
      <c r="B125377" s="2">
        <v>44421.63</v>
      </c>
      <c r="C125377">
        <v>250846</v>
      </c>
      <c r="D125377">
        <v>154256</v>
      </c>
      <c r="E125377">
        <f t="shared" si="1960"/>
        <v>5</v>
      </c>
    </row>
    <row r="125378" spans="1:5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>
        <f t="shared" si="1960"/>
        <v>5</v>
      </c>
    </row>
    <row r="125379" spans="1:5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>
        <f t="shared" ref="E125379:E125442" si="1961">WEEKDAY(B125379,2)</f>
        <v>5</v>
      </c>
    </row>
    <row r="125380" spans="1:5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>
        <f t="shared" si="1961"/>
        <v>5</v>
      </c>
    </row>
    <row r="125381" spans="1:5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>
        <f t="shared" si="1961"/>
        <v>5</v>
      </c>
    </row>
    <row r="125382" spans="1:5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>
        <f t="shared" si="1961"/>
        <v>5</v>
      </c>
    </row>
    <row r="125383" spans="1:5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>
        <f t="shared" si="1961"/>
        <v>5</v>
      </c>
    </row>
    <row r="125384" spans="1:5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>
        <f t="shared" si="1961"/>
        <v>5</v>
      </c>
    </row>
    <row r="125385" spans="1:5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>
        <f t="shared" si="1961"/>
        <v>5</v>
      </c>
    </row>
    <row r="125386" spans="1:5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>
        <f t="shared" si="1961"/>
        <v>5</v>
      </c>
    </row>
    <row r="125387" spans="1:5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>
        <f t="shared" si="1961"/>
        <v>5</v>
      </c>
    </row>
    <row r="125388" spans="1:5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>
        <f t="shared" si="1961"/>
        <v>5</v>
      </c>
    </row>
    <row r="125389" spans="1:5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>
        <f t="shared" si="1961"/>
        <v>5</v>
      </c>
    </row>
    <row r="125390" spans="1:5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>
        <f t="shared" si="1961"/>
        <v>5</v>
      </c>
    </row>
    <row r="125391" spans="1:5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>
        <f t="shared" si="1961"/>
        <v>5</v>
      </c>
    </row>
    <row r="125392" spans="1:5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>
        <f t="shared" si="1961"/>
        <v>5</v>
      </c>
    </row>
    <row r="125393" spans="1:5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>
        <f t="shared" si="1961"/>
        <v>5</v>
      </c>
    </row>
    <row r="125394" spans="1:5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>
        <f t="shared" si="1961"/>
        <v>5</v>
      </c>
    </row>
    <row r="125395" spans="1:5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>
        <f t="shared" si="1961"/>
        <v>5</v>
      </c>
    </row>
    <row r="125396" spans="1:5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>
        <f t="shared" si="1961"/>
        <v>5</v>
      </c>
    </row>
    <row r="125397" spans="1:5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>
        <f t="shared" si="1961"/>
        <v>5</v>
      </c>
    </row>
    <row r="125398" spans="1:5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>
        <f t="shared" si="1961"/>
        <v>5</v>
      </c>
    </row>
    <row r="125399" spans="1:5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>
        <f t="shared" si="1961"/>
        <v>5</v>
      </c>
    </row>
    <row r="125400" spans="1:5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>
        <f t="shared" si="1961"/>
        <v>5</v>
      </c>
    </row>
    <row r="125401" spans="1:5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>
        <f t="shared" si="1961"/>
        <v>5</v>
      </c>
    </row>
    <row r="125402" spans="1:5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>
        <f t="shared" si="1961"/>
        <v>5</v>
      </c>
    </row>
    <row r="125403" spans="1:5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>
        <f t="shared" si="1961"/>
        <v>5</v>
      </c>
    </row>
    <row r="125404" spans="1:5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>
        <f t="shared" si="1961"/>
        <v>5</v>
      </c>
    </row>
    <row r="125405" spans="1:5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>
        <f t="shared" si="1961"/>
        <v>5</v>
      </c>
    </row>
    <row r="125406" spans="1:5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>
        <f t="shared" si="1961"/>
        <v>5</v>
      </c>
    </row>
    <row r="125407" spans="1:5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>
        <f t="shared" si="1961"/>
        <v>5</v>
      </c>
    </row>
    <row r="125408" spans="1:5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>
        <f t="shared" si="1961"/>
        <v>5</v>
      </c>
    </row>
    <row r="125409" spans="1:5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>
        <f t="shared" si="1961"/>
        <v>5</v>
      </c>
    </row>
    <row r="125410" spans="1:5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>
        <f t="shared" si="1961"/>
        <v>5</v>
      </c>
    </row>
    <row r="125411" spans="1:5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>
        <f t="shared" si="1961"/>
        <v>5</v>
      </c>
    </row>
    <row r="125412" spans="1:5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>
        <f t="shared" si="1961"/>
        <v>5</v>
      </c>
    </row>
    <row r="125413" spans="1:5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>
        <f t="shared" si="1961"/>
        <v>5</v>
      </c>
    </row>
    <row r="125414" spans="1:5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>
        <f t="shared" si="1961"/>
        <v>5</v>
      </c>
    </row>
    <row r="125415" spans="1:5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>
        <f t="shared" si="1961"/>
        <v>5</v>
      </c>
    </row>
    <row r="125416" spans="1:5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>
        <f t="shared" si="1961"/>
        <v>5</v>
      </c>
    </row>
    <row r="125417" spans="1:5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>
        <f t="shared" si="1961"/>
        <v>5</v>
      </c>
    </row>
    <row r="125418" spans="1:5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>
        <f t="shared" si="1961"/>
        <v>5</v>
      </c>
    </row>
    <row r="125419" spans="1:5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>
        <f t="shared" si="1961"/>
        <v>5</v>
      </c>
    </row>
    <row r="125420" spans="1:5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>
        <f t="shared" si="1961"/>
        <v>5</v>
      </c>
    </row>
    <row r="125421" spans="1:5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>
        <f t="shared" si="1961"/>
        <v>5</v>
      </c>
    </row>
    <row r="125422" spans="1:5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>
        <f t="shared" si="1961"/>
        <v>5</v>
      </c>
    </row>
    <row r="125423" spans="1:5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>
        <f t="shared" si="1961"/>
        <v>5</v>
      </c>
    </row>
    <row r="125424" spans="1:5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>
        <f t="shared" si="1961"/>
        <v>5</v>
      </c>
    </row>
    <row r="125425" spans="1:5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>
        <f t="shared" si="1961"/>
        <v>5</v>
      </c>
    </row>
    <row r="125426" spans="1:5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>
        <f t="shared" si="1961"/>
        <v>5</v>
      </c>
    </row>
    <row r="125427" spans="1:5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>
        <f t="shared" si="1961"/>
        <v>5</v>
      </c>
    </row>
    <row r="125428" spans="1:5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>
        <f t="shared" si="1961"/>
        <v>5</v>
      </c>
    </row>
    <row r="125429" spans="1:5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>
        <f t="shared" si="1961"/>
        <v>5</v>
      </c>
    </row>
    <row r="125430" spans="1:5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>
        <f t="shared" si="1961"/>
        <v>5</v>
      </c>
    </row>
    <row r="125431" spans="1:5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>
        <f t="shared" si="1961"/>
        <v>5</v>
      </c>
    </row>
    <row r="125432" spans="1:5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>
        <f t="shared" si="1961"/>
        <v>5</v>
      </c>
    </row>
    <row r="125433" spans="1:5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>
        <f t="shared" si="1961"/>
        <v>5</v>
      </c>
    </row>
    <row r="125434" spans="1:5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>
        <f t="shared" si="1961"/>
        <v>5</v>
      </c>
    </row>
    <row r="125435" spans="1:5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>
        <f t="shared" si="1961"/>
        <v>5</v>
      </c>
    </row>
    <row r="125436" spans="1:5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>
        <f t="shared" si="1961"/>
        <v>5</v>
      </c>
    </row>
    <row r="125437" spans="1:5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>
        <f t="shared" si="1961"/>
        <v>5</v>
      </c>
    </row>
    <row r="125438" spans="1:5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>
        <f t="shared" si="1961"/>
        <v>5</v>
      </c>
    </row>
    <row r="125439" spans="1:5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>
        <f t="shared" si="1961"/>
        <v>5</v>
      </c>
    </row>
    <row r="125440" spans="1:5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>
        <f t="shared" si="1961"/>
        <v>5</v>
      </c>
    </row>
    <row r="125441" spans="1:5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>
        <f t="shared" si="1961"/>
        <v>5</v>
      </c>
    </row>
    <row r="125442" spans="1:5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>
        <f t="shared" si="1961"/>
        <v>5</v>
      </c>
    </row>
    <row r="125443" spans="1:5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>
        <f t="shared" ref="E125443:E125506" si="1962">WEEKDAY(B125443,2)</f>
        <v>5</v>
      </c>
    </row>
    <row r="125444" spans="1:5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>
        <f t="shared" si="1962"/>
        <v>5</v>
      </c>
    </row>
    <row r="125445" spans="1:5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>
        <f t="shared" si="1962"/>
        <v>5</v>
      </c>
    </row>
    <row r="125446" spans="1:5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>
        <f t="shared" si="1962"/>
        <v>5</v>
      </c>
    </row>
    <row r="125447" spans="1:5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>
        <f t="shared" si="1962"/>
        <v>5</v>
      </c>
    </row>
    <row r="125448" spans="1:5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>
        <f t="shared" si="1962"/>
        <v>5</v>
      </c>
    </row>
    <row r="125449" spans="1:5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>
        <f t="shared" si="1962"/>
        <v>5</v>
      </c>
    </row>
    <row r="125450" spans="1:5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>
        <f t="shared" si="1962"/>
        <v>5</v>
      </c>
    </row>
    <row r="125451" spans="1:5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>
        <f t="shared" si="1962"/>
        <v>5</v>
      </c>
    </row>
    <row r="125452" spans="1:5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>
        <f t="shared" si="1962"/>
        <v>5</v>
      </c>
    </row>
    <row r="125453" spans="1:5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>
        <f t="shared" si="1962"/>
        <v>5</v>
      </c>
    </row>
    <row r="125454" spans="1:5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>
        <f t="shared" si="1962"/>
        <v>5</v>
      </c>
    </row>
    <row r="125455" spans="1:5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>
        <f t="shared" si="1962"/>
        <v>5</v>
      </c>
    </row>
    <row r="125456" spans="1:5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>
        <f t="shared" si="1962"/>
        <v>5</v>
      </c>
    </row>
    <row r="125457" spans="1:5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>
        <f t="shared" si="1962"/>
        <v>5</v>
      </c>
    </row>
    <row r="125458" spans="1:5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>
        <f t="shared" si="1962"/>
        <v>5</v>
      </c>
    </row>
    <row r="125459" spans="1:5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>
        <f t="shared" si="1962"/>
        <v>5</v>
      </c>
    </row>
    <row r="125460" spans="1:5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>
        <f t="shared" si="1962"/>
        <v>5</v>
      </c>
    </row>
    <row r="125461" spans="1:5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>
        <f t="shared" si="1962"/>
        <v>5</v>
      </c>
    </row>
    <row r="125462" spans="1:5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>
        <f t="shared" si="1962"/>
        <v>5</v>
      </c>
    </row>
    <row r="125463" spans="1:5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>
        <f t="shared" si="1962"/>
        <v>5</v>
      </c>
    </row>
    <row r="125464" spans="1:5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>
        <f t="shared" si="1962"/>
        <v>5</v>
      </c>
    </row>
    <row r="125465" spans="1:5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>
        <f t="shared" si="1962"/>
        <v>5</v>
      </c>
    </row>
    <row r="125466" spans="1:5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>
        <f t="shared" si="1962"/>
        <v>5</v>
      </c>
    </row>
    <row r="125467" spans="1:5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>
        <f t="shared" si="1962"/>
        <v>5</v>
      </c>
    </row>
    <row r="125468" spans="1:5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>
        <f t="shared" si="1962"/>
        <v>5</v>
      </c>
    </row>
    <row r="125469" spans="1:5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>
        <f t="shared" si="1962"/>
        <v>5</v>
      </c>
    </row>
    <row r="125470" spans="1:5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>
        <f t="shared" si="1962"/>
        <v>5</v>
      </c>
    </row>
    <row r="125471" spans="1:5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>
        <f t="shared" si="1962"/>
        <v>5</v>
      </c>
    </row>
    <row r="125472" spans="1:5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>
        <f t="shared" si="1962"/>
        <v>5</v>
      </c>
    </row>
    <row r="125473" spans="1:5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>
        <f t="shared" si="1962"/>
        <v>5</v>
      </c>
    </row>
    <row r="125474" spans="1:5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>
        <f t="shared" si="1962"/>
        <v>5</v>
      </c>
    </row>
    <row r="125475" spans="1:5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>
        <f t="shared" si="1962"/>
        <v>5</v>
      </c>
    </row>
    <row r="125476" spans="1:5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>
        <f t="shared" si="1962"/>
        <v>5</v>
      </c>
    </row>
    <row r="125477" spans="1:5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>
        <f t="shared" si="1962"/>
        <v>5</v>
      </c>
    </row>
    <row r="125478" spans="1:5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>
        <f t="shared" si="1962"/>
        <v>5</v>
      </c>
    </row>
    <row r="125479" spans="1:5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>
        <f t="shared" si="1962"/>
        <v>5</v>
      </c>
    </row>
    <row r="125480" spans="1:5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>
        <f t="shared" si="1962"/>
        <v>5</v>
      </c>
    </row>
    <row r="125481" spans="1:5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>
        <f t="shared" si="1962"/>
        <v>5</v>
      </c>
    </row>
    <row r="125482" spans="1:5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>
        <f t="shared" si="1962"/>
        <v>5</v>
      </c>
    </row>
    <row r="125483" spans="1:5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>
        <f t="shared" si="1962"/>
        <v>5</v>
      </c>
    </row>
    <row r="125484" spans="1:5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>
        <f t="shared" si="1962"/>
        <v>5</v>
      </c>
    </row>
    <row r="125485" spans="1:5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>
        <f t="shared" si="1962"/>
        <v>5</v>
      </c>
    </row>
    <row r="125486" spans="1:5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>
        <f t="shared" si="1962"/>
        <v>5</v>
      </c>
    </row>
    <row r="125487" spans="1:5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>
        <f t="shared" si="1962"/>
        <v>5</v>
      </c>
    </row>
    <row r="125488" spans="1:5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>
        <f t="shared" si="1962"/>
        <v>5</v>
      </c>
    </row>
    <row r="125489" spans="1:5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>
        <f t="shared" si="1962"/>
        <v>5</v>
      </c>
    </row>
    <row r="125490" spans="1:5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>
        <f t="shared" si="1962"/>
        <v>5</v>
      </c>
    </row>
    <row r="125491" spans="1:5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>
        <f t="shared" si="1962"/>
        <v>5</v>
      </c>
    </row>
    <row r="125492" spans="1:5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>
        <f t="shared" si="1962"/>
        <v>5</v>
      </c>
    </row>
    <row r="125493" spans="1:5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>
        <f t="shared" si="1962"/>
        <v>5</v>
      </c>
    </row>
    <row r="125494" spans="1:5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>
        <f t="shared" si="1962"/>
        <v>5</v>
      </c>
    </row>
    <row r="125495" spans="1:5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>
        <f t="shared" si="1962"/>
        <v>5</v>
      </c>
    </row>
    <row r="125496" spans="1:5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>
        <f t="shared" si="1962"/>
        <v>5</v>
      </c>
    </row>
    <row r="125497" spans="1:5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>
        <f t="shared" si="1962"/>
        <v>5</v>
      </c>
    </row>
    <row r="125498" spans="1:5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>
        <f t="shared" si="1962"/>
        <v>5</v>
      </c>
    </row>
    <row r="125499" spans="1:5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>
        <f t="shared" si="1962"/>
        <v>5</v>
      </c>
    </row>
    <row r="125500" spans="1:5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>
        <f t="shared" si="1962"/>
        <v>5</v>
      </c>
    </row>
    <row r="125501" spans="1:5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>
        <f t="shared" si="1962"/>
        <v>5</v>
      </c>
    </row>
    <row r="125502" spans="1:5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>
        <f t="shared" si="1962"/>
        <v>5</v>
      </c>
    </row>
    <row r="125503" spans="1:5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>
        <f t="shared" si="1962"/>
        <v>5</v>
      </c>
    </row>
    <row r="125504" spans="1:5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>
        <f t="shared" si="1962"/>
        <v>5</v>
      </c>
    </row>
    <row r="125505" spans="1:5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>
        <f t="shared" si="1962"/>
        <v>5</v>
      </c>
    </row>
    <row r="125506" spans="1:5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>
        <f t="shared" si="1962"/>
        <v>5</v>
      </c>
    </row>
    <row r="125507" spans="1:5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>
        <f t="shared" ref="E125507:E125570" si="1963">WEEKDAY(B125507,2)</f>
        <v>5</v>
      </c>
    </row>
    <row r="125508" spans="1:5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>
        <f t="shared" si="1963"/>
        <v>5</v>
      </c>
    </row>
    <row r="125509" spans="1:5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>
        <f t="shared" si="1963"/>
        <v>5</v>
      </c>
    </row>
    <row r="125510" spans="1:5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>
        <f t="shared" si="1963"/>
        <v>5</v>
      </c>
    </row>
    <row r="125511" spans="1:5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>
        <f t="shared" si="1963"/>
        <v>5</v>
      </c>
    </row>
    <row r="125512" spans="1:5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>
        <f t="shared" si="1963"/>
        <v>5</v>
      </c>
    </row>
    <row r="125513" spans="1:5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>
        <f t="shared" si="1963"/>
        <v>5</v>
      </c>
    </row>
    <row r="125514" spans="1:5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>
        <f t="shared" si="1963"/>
        <v>5</v>
      </c>
    </row>
    <row r="125515" spans="1:5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>
        <f t="shared" si="1963"/>
        <v>5</v>
      </c>
    </row>
    <row r="125516" spans="1:5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>
        <f t="shared" si="1963"/>
        <v>5</v>
      </c>
    </row>
    <row r="125517" spans="1:5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>
        <f t="shared" si="1963"/>
        <v>5</v>
      </c>
    </row>
    <row r="125518" spans="1:5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>
        <f t="shared" si="1963"/>
        <v>5</v>
      </c>
    </row>
    <row r="125519" spans="1:5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>
        <f t="shared" si="1963"/>
        <v>5</v>
      </c>
    </row>
    <row r="125520" spans="1:5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>
        <f t="shared" si="1963"/>
        <v>5</v>
      </c>
    </row>
    <row r="125521" spans="1:5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>
        <f t="shared" si="1963"/>
        <v>5</v>
      </c>
    </row>
    <row r="125522" spans="1:5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>
        <f t="shared" si="1963"/>
        <v>5</v>
      </c>
    </row>
    <row r="125523" spans="1:5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>
        <f t="shared" si="1963"/>
        <v>5</v>
      </c>
    </row>
    <row r="125524" spans="1:5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>
        <f t="shared" si="1963"/>
        <v>5</v>
      </c>
    </row>
    <row r="125525" spans="1:5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>
        <f t="shared" si="1963"/>
        <v>5</v>
      </c>
    </row>
    <row r="125526" spans="1:5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>
        <f t="shared" si="1963"/>
        <v>5</v>
      </c>
    </row>
    <row r="125527" spans="1:5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>
        <f t="shared" si="1963"/>
        <v>5</v>
      </c>
    </row>
    <row r="125528" spans="1:5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>
        <f t="shared" si="1963"/>
        <v>5</v>
      </c>
    </row>
    <row r="125529" spans="1:5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>
        <f t="shared" si="1963"/>
        <v>5</v>
      </c>
    </row>
    <row r="125530" spans="1:5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>
        <f t="shared" si="1963"/>
        <v>5</v>
      </c>
    </row>
    <row r="125531" spans="1:5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>
        <f t="shared" si="1963"/>
        <v>5</v>
      </c>
    </row>
    <row r="125532" spans="1:5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>
        <f t="shared" si="1963"/>
        <v>5</v>
      </c>
    </row>
    <row r="125533" spans="1:5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>
        <f t="shared" si="1963"/>
        <v>5</v>
      </c>
    </row>
    <row r="125534" spans="1:5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>
        <f t="shared" si="1963"/>
        <v>5</v>
      </c>
    </row>
    <row r="125535" spans="1:5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>
        <f t="shared" si="1963"/>
        <v>5</v>
      </c>
    </row>
    <row r="125536" spans="1:5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>
        <f t="shared" si="1963"/>
        <v>5</v>
      </c>
    </row>
    <row r="125537" spans="1:5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>
        <f t="shared" si="1963"/>
        <v>5</v>
      </c>
    </row>
    <row r="125538" spans="1:5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>
        <f t="shared" si="1963"/>
        <v>5</v>
      </c>
    </row>
    <row r="125539" spans="1:5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>
        <f t="shared" si="1963"/>
        <v>5</v>
      </c>
    </row>
    <row r="125540" spans="1:5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>
        <f t="shared" si="1963"/>
        <v>5</v>
      </c>
    </row>
    <row r="125541" spans="1:5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>
        <f t="shared" si="1963"/>
        <v>5</v>
      </c>
    </row>
    <row r="125542" spans="1:5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>
        <f t="shared" si="1963"/>
        <v>5</v>
      </c>
    </row>
    <row r="125543" spans="1:5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>
        <f t="shared" si="1963"/>
        <v>5</v>
      </c>
    </row>
    <row r="125544" spans="1:5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>
        <f t="shared" si="1963"/>
        <v>5</v>
      </c>
    </row>
    <row r="125545" spans="1:5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>
        <f t="shared" si="1963"/>
        <v>5</v>
      </c>
    </row>
    <row r="125546" spans="1:5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>
        <f t="shared" si="1963"/>
        <v>5</v>
      </c>
    </row>
    <row r="125547" spans="1:5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>
        <f t="shared" si="1963"/>
        <v>5</v>
      </c>
    </row>
    <row r="125548" spans="1:5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>
        <f t="shared" si="1963"/>
        <v>5</v>
      </c>
    </row>
    <row r="125549" spans="1:5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>
        <f t="shared" si="1963"/>
        <v>5</v>
      </c>
    </row>
    <row r="125550" spans="1:5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>
        <f t="shared" si="1963"/>
        <v>5</v>
      </c>
    </row>
    <row r="125551" spans="1:5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>
        <f t="shared" si="1963"/>
        <v>5</v>
      </c>
    </row>
    <row r="125552" spans="1:5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>
        <f t="shared" si="1963"/>
        <v>5</v>
      </c>
    </row>
    <row r="125553" spans="1:5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>
        <f t="shared" si="1963"/>
        <v>5</v>
      </c>
    </row>
    <row r="125554" spans="1:5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>
        <f t="shared" si="1963"/>
        <v>5</v>
      </c>
    </row>
    <row r="125555" spans="1:5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>
        <f t="shared" si="1963"/>
        <v>5</v>
      </c>
    </row>
    <row r="125556" spans="1:5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>
        <f t="shared" si="1963"/>
        <v>5</v>
      </c>
    </row>
    <row r="125557" spans="1:5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>
        <f t="shared" si="1963"/>
        <v>5</v>
      </c>
    </row>
    <row r="125558" spans="1:5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>
        <f t="shared" si="1963"/>
        <v>5</v>
      </c>
    </row>
    <row r="125559" spans="1:5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>
        <f t="shared" si="1963"/>
        <v>5</v>
      </c>
    </row>
    <row r="125560" spans="1:5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>
        <f t="shared" si="1963"/>
        <v>5</v>
      </c>
    </row>
    <row r="125561" spans="1:5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>
        <f t="shared" si="1963"/>
        <v>5</v>
      </c>
    </row>
    <row r="125562" spans="1:5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>
        <f t="shared" si="1963"/>
        <v>5</v>
      </c>
    </row>
    <row r="125563" spans="1:5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>
        <f t="shared" si="1963"/>
        <v>5</v>
      </c>
    </row>
    <row r="125564" spans="1:5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>
        <f t="shared" si="1963"/>
        <v>5</v>
      </c>
    </row>
    <row r="125565" spans="1:5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>
        <f t="shared" si="1963"/>
        <v>5</v>
      </c>
    </row>
    <row r="125566" spans="1:5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>
        <f t="shared" si="1963"/>
        <v>5</v>
      </c>
    </row>
    <row r="125567" spans="1:5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>
        <f t="shared" si="1963"/>
        <v>5</v>
      </c>
    </row>
    <row r="125568" spans="1:5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>
        <f t="shared" si="1963"/>
        <v>5</v>
      </c>
    </row>
    <row r="125569" spans="1:5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>
        <f t="shared" si="1963"/>
        <v>5</v>
      </c>
    </row>
    <row r="125570" spans="1:5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>
        <f t="shared" si="1963"/>
        <v>5</v>
      </c>
    </row>
    <row r="125571" spans="1:5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>
        <f t="shared" ref="E125571:E125634" si="1964">WEEKDAY(B125571,2)</f>
        <v>5</v>
      </c>
    </row>
    <row r="125572" spans="1:5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>
        <f t="shared" si="1964"/>
        <v>5</v>
      </c>
    </row>
    <row r="125573" spans="1:5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>
        <f t="shared" si="1964"/>
        <v>5</v>
      </c>
    </row>
    <row r="125574" spans="1:5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>
        <f t="shared" si="1964"/>
        <v>5</v>
      </c>
    </row>
    <row r="125575" spans="1:5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>
        <f t="shared" si="1964"/>
        <v>5</v>
      </c>
    </row>
    <row r="125576" spans="1:5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>
        <f t="shared" si="1964"/>
        <v>5</v>
      </c>
    </row>
    <row r="125577" spans="1:5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>
        <f t="shared" si="1964"/>
        <v>5</v>
      </c>
    </row>
    <row r="125578" spans="1:5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>
        <f t="shared" si="1964"/>
        <v>5</v>
      </c>
    </row>
    <row r="125579" spans="1:5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>
        <f t="shared" si="1964"/>
        <v>5</v>
      </c>
    </row>
    <row r="125580" spans="1:5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>
        <f t="shared" si="1964"/>
        <v>5</v>
      </c>
    </row>
    <row r="125581" spans="1:5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>
        <f t="shared" si="1964"/>
        <v>5</v>
      </c>
    </row>
    <row r="125582" spans="1:5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>
        <f t="shared" si="1964"/>
        <v>5</v>
      </c>
    </row>
    <row r="125583" spans="1:5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>
        <f t="shared" si="1964"/>
        <v>5</v>
      </c>
    </row>
    <row r="125584" spans="1:5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>
        <f t="shared" si="1964"/>
        <v>5</v>
      </c>
    </row>
    <row r="125585" spans="1:5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>
        <f t="shared" si="1964"/>
        <v>5</v>
      </c>
    </row>
    <row r="125586" spans="1:5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>
        <f t="shared" si="1964"/>
        <v>5</v>
      </c>
    </row>
    <row r="125587" spans="1:5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>
        <f t="shared" si="1964"/>
        <v>5</v>
      </c>
    </row>
    <row r="125588" spans="1:5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>
        <f t="shared" si="1964"/>
        <v>5</v>
      </c>
    </row>
    <row r="125589" spans="1:5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>
        <f t="shared" si="1964"/>
        <v>5</v>
      </c>
    </row>
    <row r="125590" spans="1:5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>
        <f t="shared" si="1964"/>
        <v>5</v>
      </c>
    </row>
    <row r="125591" spans="1:5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>
        <f t="shared" si="1964"/>
        <v>5</v>
      </c>
    </row>
    <row r="125592" spans="1:5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>
        <f t="shared" si="1964"/>
        <v>5</v>
      </c>
    </row>
    <row r="125593" spans="1:5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>
        <f t="shared" si="1964"/>
        <v>5</v>
      </c>
    </row>
    <row r="125594" spans="1:5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>
        <f t="shared" si="1964"/>
        <v>5</v>
      </c>
    </row>
    <row r="125595" spans="1:5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>
        <f t="shared" si="1964"/>
        <v>5</v>
      </c>
    </row>
    <row r="125596" spans="1:5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>
        <f t="shared" si="1964"/>
        <v>5</v>
      </c>
    </row>
    <row r="125597" spans="1:5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>
        <f t="shared" si="1964"/>
        <v>5</v>
      </c>
    </row>
    <row r="125598" spans="1:5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>
        <f t="shared" si="1964"/>
        <v>5</v>
      </c>
    </row>
    <row r="125599" spans="1:5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>
        <f t="shared" si="1964"/>
        <v>5</v>
      </c>
    </row>
    <row r="125600" spans="1:5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>
        <f t="shared" si="1964"/>
        <v>5</v>
      </c>
    </row>
    <row r="125601" spans="1:5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>
        <f t="shared" si="1964"/>
        <v>5</v>
      </c>
    </row>
    <row r="125602" spans="1:5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>
        <f t="shared" si="1964"/>
        <v>5</v>
      </c>
    </row>
    <row r="125603" spans="1:5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>
        <f t="shared" si="1964"/>
        <v>5</v>
      </c>
    </row>
    <row r="125604" spans="1:5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>
        <f t="shared" si="1964"/>
        <v>5</v>
      </c>
    </row>
    <row r="125605" spans="1:5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>
        <f t="shared" si="1964"/>
        <v>5</v>
      </c>
    </row>
    <row r="125606" spans="1:5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>
        <f t="shared" si="1964"/>
        <v>5</v>
      </c>
    </row>
    <row r="125607" spans="1:5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>
        <f t="shared" si="1964"/>
        <v>5</v>
      </c>
    </row>
    <row r="125608" spans="1:5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>
        <f t="shared" si="1964"/>
        <v>5</v>
      </c>
    </row>
    <row r="125609" spans="1:5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>
        <f t="shared" si="1964"/>
        <v>5</v>
      </c>
    </row>
    <row r="125610" spans="1:5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>
        <f t="shared" si="1964"/>
        <v>5</v>
      </c>
    </row>
    <row r="125611" spans="1:5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>
        <f t="shared" si="1964"/>
        <v>5</v>
      </c>
    </row>
    <row r="125612" spans="1:5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>
        <f t="shared" si="1964"/>
        <v>5</v>
      </c>
    </row>
    <row r="125613" spans="1:5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>
        <f t="shared" si="1964"/>
        <v>5</v>
      </c>
    </row>
    <row r="125614" spans="1:5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>
        <f t="shared" si="1964"/>
        <v>5</v>
      </c>
    </row>
    <row r="125615" spans="1:5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>
        <f t="shared" si="1964"/>
        <v>5</v>
      </c>
    </row>
    <row r="125616" spans="1:5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>
        <f t="shared" si="1964"/>
        <v>5</v>
      </c>
    </row>
    <row r="125617" spans="1:5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>
        <f t="shared" si="1964"/>
        <v>5</v>
      </c>
    </row>
    <row r="125618" spans="1:5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>
        <f t="shared" si="1964"/>
        <v>5</v>
      </c>
    </row>
    <row r="125619" spans="1:5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>
        <f t="shared" si="1964"/>
        <v>5</v>
      </c>
    </row>
    <row r="125620" spans="1:5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>
        <f t="shared" si="1964"/>
        <v>5</v>
      </c>
    </row>
    <row r="125621" spans="1:5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>
        <f t="shared" si="1964"/>
        <v>5</v>
      </c>
    </row>
    <row r="125622" spans="1:5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>
        <f t="shared" si="1964"/>
        <v>5</v>
      </c>
    </row>
    <row r="125623" spans="1:5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>
        <f t="shared" si="1964"/>
        <v>5</v>
      </c>
    </row>
    <row r="125624" spans="1:5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>
        <f t="shared" si="1964"/>
        <v>5</v>
      </c>
    </row>
    <row r="125625" spans="1:5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>
        <f t="shared" si="1964"/>
        <v>5</v>
      </c>
    </row>
    <row r="125626" spans="1:5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>
        <f t="shared" si="1964"/>
        <v>5</v>
      </c>
    </row>
    <row r="125627" spans="1:5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>
        <f t="shared" si="1964"/>
        <v>5</v>
      </c>
    </row>
    <row r="125628" spans="1:5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>
        <f t="shared" si="1964"/>
        <v>5</v>
      </c>
    </row>
    <row r="125629" spans="1:5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>
        <f t="shared" si="1964"/>
        <v>5</v>
      </c>
    </row>
    <row r="125630" spans="1:5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>
        <f t="shared" si="1964"/>
        <v>5</v>
      </c>
    </row>
    <row r="125631" spans="1:5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>
        <f t="shared" si="1964"/>
        <v>5</v>
      </c>
    </row>
    <row r="125632" spans="1:5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>
        <f t="shared" si="1964"/>
        <v>5</v>
      </c>
    </row>
    <row r="125633" spans="1:5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>
        <f t="shared" si="1964"/>
        <v>5</v>
      </c>
    </row>
    <row r="125634" spans="1:5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>
        <f t="shared" si="1964"/>
        <v>5</v>
      </c>
    </row>
    <row r="125635" spans="1:5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>
        <f t="shared" ref="E125635:E125698" si="1965">WEEKDAY(B125635,2)</f>
        <v>5</v>
      </c>
    </row>
    <row r="125636" spans="1:5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>
        <f t="shared" si="1965"/>
        <v>5</v>
      </c>
    </row>
    <row r="125637" spans="1:5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>
        <f t="shared" si="1965"/>
        <v>5</v>
      </c>
    </row>
    <row r="125638" spans="1:5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>
        <f t="shared" si="1965"/>
        <v>5</v>
      </c>
    </row>
    <row r="125639" spans="1:5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>
        <f t="shared" si="1965"/>
        <v>5</v>
      </c>
    </row>
    <row r="125640" spans="1:5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>
        <f t="shared" si="1965"/>
        <v>5</v>
      </c>
    </row>
    <row r="125641" spans="1:5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>
        <f t="shared" si="1965"/>
        <v>5</v>
      </c>
    </row>
    <row r="125642" spans="1:5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>
        <f t="shared" si="1965"/>
        <v>5</v>
      </c>
    </row>
    <row r="125643" spans="1:5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>
        <f t="shared" si="1965"/>
        <v>5</v>
      </c>
    </row>
    <row r="125644" spans="1:5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>
        <f t="shared" si="1965"/>
        <v>5</v>
      </c>
    </row>
    <row r="125645" spans="1:5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>
        <f t="shared" si="1965"/>
        <v>5</v>
      </c>
    </row>
    <row r="125646" spans="1:5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>
        <f t="shared" si="1965"/>
        <v>5</v>
      </c>
    </row>
    <row r="125647" spans="1:5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>
        <f t="shared" si="1965"/>
        <v>5</v>
      </c>
    </row>
    <row r="125648" spans="1:5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>
        <f t="shared" si="1965"/>
        <v>5</v>
      </c>
    </row>
    <row r="125649" spans="1:5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>
        <f t="shared" si="1965"/>
        <v>5</v>
      </c>
    </row>
    <row r="125650" spans="1:5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>
        <f t="shared" si="1965"/>
        <v>5</v>
      </c>
    </row>
    <row r="125651" spans="1:5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>
        <f t="shared" si="1965"/>
        <v>5</v>
      </c>
    </row>
    <row r="125652" spans="1:5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>
        <f t="shared" si="1965"/>
        <v>5</v>
      </c>
    </row>
    <row r="125653" spans="1:5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>
        <f t="shared" si="1965"/>
        <v>5</v>
      </c>
    </row>
    <row r="125654" spans="1:5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>
        <f t="shared" si="1965"/>
        <v>5</v>
      </c>
    </row>
    <row r="125655" spans="1:5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>
        <f t="shared" si="1965"/>
        <v>5</v>
      </c>
    </row>
    <row r="125656" spans="1:5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>
        <f t="shared" si="1965"/>
        <v>5</v>
      </c>
    </row>
    <row r="125657" spans="1:5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>
        <f t="shared" si="1965"/>
        <v>5</v>
      </c>
    </row>
    <row r="125658" spans="1:5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>
        <f t="shared" si="1965"/>
        <v>5</v>
      </c>
    </row>
    <row r="125659" spans="1:5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>
        <f t="shared" si="1965"/>
        <v>5</v>
      </c>
    </row>
    <row r="125660" spans="1:5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>
        <f t="shared" si="1965"/>
        <v>5</v>
      </c>
    </row>
    <row r="125661" spans="1:5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>
        <f t="shared" si="1965"/>
        <v>5</v>
      </c>
    </row>
    <row r="125662" spans="1:5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>
        <f t="shared" si="1965"/>
        <v>5</v>
      </c>
    </row>
    <row r="125663" spans="1:5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>
        <f t="shared" si="1965"/>
        <v>5</v>
      </c>
    </row>
    <row r="125664" spans="1:5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>
        <f t="shared" si="1965"/>
        <v>5</v>
      </c>
    </row>
    <row r="125665" spans="1:5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>
        <f t="shared" si="1965"/>
        <v>5</v>
      </c>
    </row>
    <row r="125666" spans="1:5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>
        <f t="shared" si="1965"/>
        <v>5</v>
      </c>
    </row>
    <row r="125667" spans="1:5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>
        <f t="shared" si="1965"/>
        <v>5</v>
      </c>
    </row>
    <row r="125668" spans="1:5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>
        <f t="shared" si="1965"/>
        <v>5</v>
      </c>
    </row>
    <row r="125669" spans="1:5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>
        <f t="shared" si="1965"/>
        <v>5</v>
      </c>
    </row>
    <row r="125670" spans="1:5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>
        <f t="shared" si="1965"/>
        <v>5</v>
      </c>
    </row>
    <row r="125671" spans="1:5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>
        <f t="shared" si="1965"/>
        <v>5</v>
      </c>
    </row>
    <row r="125672" spans="1:5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>
        <f t="shared" si="1965"/>
        <v>5</v>
      </c>
    </row>
    <row r="125673" spans="1:5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>
        <f t="shared" si="1965"/>
        <v>5</v>
      </c>
    </row>
    <row r="125674" spans="1:5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>
        <f t="shared" si="1965"/>
        <v>5</v>
      </c>
    </row>
    <row r="125675" spans="1:5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>
        <f t="shared" si="1965"/>
        <v>5</v>
      </c>
    </row>
    <row r="125676" spans="1:5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>
        <f t="shared" si="1965"/>
        <v>5</v>
      </c>
    </row>
    <row r="125677" spans="1:5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>
        <f t="shared" si="1965"/>
        <v>5</v>
      </c>
    </row>
    <row r="125678" spans="1:5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>
        <f t="shared" si="1965"/>
        <v>5</v>
      </c>
    </row>
    <row r="125679" spans="1:5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>
        <f t="shared" si="1965"/>
        <v>5</v>
      </c>
    </row>
    <row r="125680" spans="1:5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>
        <f t="shared" si="1965"/>
        <v>5</v>
      </c>
    </row>
    <row r="125681" spans="1:5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>
        <f t="shared" si="1965"/>
        <v>5</v>
      </c>
    </row>
    <row r="125682" spans="1:5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>
        <f t="shared" si="1965"/>
        <v>5</v>
      </c>
    </row>
    <row r="125683" spans="1:5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>
        <f t="shared" si="1965"/>
        <v>5</v>
      </c>
    </row>
    <row r="125684" spans="1:5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>
        <f t="shared" si="1965"/>
        <v>5</v>
      </c>
    </row>
    <row r="125685" spans="1:5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>
        <f t="shared" si="1965"/>
        <v>5</v>
      </c>
    </row>
    <row r="125686" spans="1:5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>
        <f t="shared" si="1965"/>
        <v>5</v>
      </c>
    </row>
    <row r="125687" spans="1:5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>
        <f t="shared" si="1965"/>
        <v>5</v>
      </c>
    </row>
    <row r="125688" spans="1:5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>
        <f t="shared" si="1965"/>
        <v>5</v>
      </c>
    </row>
    <row r="125689" spans="1:5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>
        <f t="shared" si="1965"/>
        <v>5</v>
      </c>
    </row>
    <row r="125690" spans="1:5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>
        <f t="shared" si="1965"/>
        <v>5</v>
      </c>
    </row>
    <row r="125691" spans="1:5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>
        <f t="shared" si="1965"/>
        <v>5</v>
      </c>
    </row>
    <row r="125692" spans="1:5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>
        <f t="shared" si="1965"/>
        <v>5</v>
      </c>
    </row>
    <row r="125693" spans="1:5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>
        <f t="shared" si="1965"/>
        <v>5</v>
      </c>
    </row>
    <row r="125694" spans="1:5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>
        <f t="shared" si="1965"/>
        <v>5</v>
      </c>
    </row>
    <row r="125695" spans="1:5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>
        <f t="shared" si="1965"/>
        <v>5</v>
      </c>
    </row>
    <row r="125696" spans="1:5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>
        <f t="shared" si="1965"/>
        <v>5</v>
      </c>
    </row>
    <row r="125697" spans="1:5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>
        <f t="shared" si="1965"/>
        <v>5</v>
      </c>
    </row>
    <row r="125698" spans="1:5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>
        <f t="shared" si="1965"/>
        <v>5</v>
      </c>
    </row>
    <row r="125699" spans="1:5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>
        <f t="shared" ref="E125699:E125762" si="1966">WEEKDAY(B125699,2)</f>
        <v>5</v>
      </c>
    </row>
    <row r="125700" spans="1:5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>
        <f t="shared" si="1966"/>
        <v>5</v>
      </c>
    </row>
    <row r="125701" spans="1:5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>
        <f t="shared" si="1966"/>
        <v>5</v>
      </c>
    </row>
    <row r="125702" spans="1:5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>
        <f t="shared" si="1966"/>
        <v>5</v>
      </c>
    </row>
    <row r="125703" spans="1:5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>
        <f t="shared" si="1966"/>
        <v>5</v>
      </c>
    </row>
    <row r="125704" spans="1:5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>
        <f t="shared" si="1966"/>
        <v>5</v>
      </c>
    </row>
    <row r="125705" spans="1:5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>
        <f t="shared" si="1966"/>
        <v>5</v>
      </c>
    </row>
    <row r="125706" spans="1:5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>
        <f t="shared" si="1966"/>
        <v>5</v>
      </c>
    </row>
    <row r="125707" spans="1:5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>
        <f t="shared" si="1966"/>
        <v>5</v>
      </c>
    </row>
    <row r="125708" spans="1:5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>
        <f t="shared" si="1966"/>
        <v>5</v>
      </c>
    </row>
    <row r="125709" spans="1:5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>
        <f t="shared" si="1966"/>
        <v>5</v>
      </c>
    </row>
    <row r="125710" spans="1:5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>
        <f t="shared" si="1966"/>
        <v>5</v>
      </c>
    </row>
    <row r="125711" spans="1:5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>
        <f t="shared" si="1966"/>
        <v>5</v>
      </c>
    </row>
    <row r="125712" spans="1:5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>
        <f t="shared" si="1966"/>
        <v>5</v>
      </c>
    </row>
    <row r="125713" spans="1:5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>
        <f t="shared" si="1966"/>
        <v>5</v>
      </c>
    </row>
    <row r="125714" spans="1:5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>
        <f t="shared" si="1966"/>
        <v>5</v>
      </c>
    </row>
    <row r="125715" spans="1:5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>
        <f t="shared" si="1966"/>
        <v>5</v>
      </c>
    </row>
    <row r="125716" spans="1:5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>
        <f t="shared" si="1966"/>
        <v>5</v>
      </c>
    </row>
    <row r="125717" spans="1:5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>
        <f t="shared" si="1966"/>
        <v>5</v>
      </c>
    </row>
    <row r="125718" spans="1:5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>
        <f t="shared" si="1966"/>
        <v>5</v>
      </c>
    </row>
    <row r="125719" spans="1:5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>
        <f t="shared" si="1966"/>
        <v>5</v>
      </c>
    </row>
    <row r="125720" spans="1:5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>
        <f t="shared" si="1966"/>
        <v>5</v>
      </c>
    </row>
    <row r="125721" spans="1:5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>
        <f t="shared" si="1966"/>
        <v>5</v>
      </c>
    </row>
    <row r="125722" spans="1:5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>
        <f t="shared" si="1966"/>
        <v>5</v>
      </c>
    </row>
    <row r="125723" spans="1:5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>
        <f t="shared" si="1966"/>
        <v>5</v>
      </c>
    </row>
    <row r="125724" spans="1:5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>
        <f t="shared" si="1966"/>
        <v>5</v>
      </c>
    </row>
    <row r="125725" spans="1:5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>
        <f t="shared" si="1966"/>
        <v>5</v>
      </c>
    </row>
    <row r="125726" spans="1:5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>
        <f t="shared" si="1966"/>
        <v>5</v>
      </c>
    </row>
    <row r="125727" spans="1:5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>
        <f t="shared" si="1966"/>
        <v>5</v>
      </c>
    </row>
    <row r="125728" spans="1:5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>
        <f t="shared" si="1966"/>
        <v>5</v>
      </c>
    </row>
    <row r="125729" spans="1:5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>
        <f t="shared" si="1966"/>
        <v>5</v>
      </c>
    </row>
    <row r="125730" spans="1:5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>
        <f t="shared" si="1966"/>
        <v>5</v>
      </c>
    </row>
    <row r="125731" spans="1:5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>
        <f t="shared" si="1966"/>
        <v>5</v>
      </c>
    </row>
    <row r="125732" spans="1:5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>
        <f t="shared" si="1966"/>
        <v>5</v>
      </c>
    </row>
    <row r="125733" spans="1:5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>
        <f t="shared" si="1966"/>
        <v>5</v>
      </c>
    </row>
    <row r="125734" spans="1:5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>
        <f t="shared" si="1966"/>
        <v>5</v>
      </c>
    </row>
    <row r="125735" spans="1:5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>
        <f t="shared" si="1966"/>
        <v>5</v>
      </c>
    </row>
    <row r="125736" spans="1:5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>
        <f t="shared" si="1966"/>
        <v>5</v>
      </c>
    </row>
    <row r="125737" spans="1:5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>
        <f t="shared" si="1966"/>
        <v>5</v>
      </c>
    </row>
    <row r="125738" spans="1:5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>
        <f t="shared" si="1966"/>
        <v>5</v>
      </c>
    </row>
    <row r="125739" spans="1:5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>
        <f t="shared" si="1966"/>
        <v>5</v>
      </c>
    </row>
    <row r="125740" spans="1:5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>
        <f t="shared" si="1966"/>
        <v>5</v>
      </c>
    </row>
    <row r="125741" spans="1:5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>
        <f t="shared" si="1966"/>
        <v>5</v>
      </c>
    </row>
    <row r="125742" spans="1:5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>
        <f t="shared" si="1966"/>
        <v>5</v>
      </c>
    </row>
    <row r="125743" spans="1:5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>
        <f t="shared" si="1966"/>
        <v>5</v>
      </c>
    </row>
    <row r="125744" spans="1:5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>
        <f t="shared" si="1966"/>
        <v>5</v>
      </c>
    </row>
    <row r="125745" spans="1:5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>
        <f t="shared" si="1966"/>
        <v>5</v>
      </c>
    </row>
    <row r="125746" spans="1:5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>
        <f t="shared" si="1966"/>
        <v>5</v>
      </c>
    </row>
    <row r="125747" spans="1:5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>
        <f t="shared" si="1966"/>
        <v>5</v>
      </c>
    </row>
    <row r="125748" spans="1:5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>
        <f t="shared" si="1966"/>
        <v>5</v>
      </c>
    </row>
    <row r="125749" spans="1:5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>
        <f t="shared" si="1966"/>
        <v>5</v>
      </c>
    </row>
    <row r="125750" spans="1:5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>
        <f t="shared" si="1966"/>
        <v>5</v>
      </c>
    </row>
    <row r="125751" spans="1:5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>
        <f t="shared" si="1966"/>
        <v>5</v>
      </c>
    </row>
    <row r="125752" spans="1:5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>
        <f t="shared" si="1966"/>
        <v>5</v>
      </c>
    </row>
    <row r="125753" spans="1:5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>
        <f t="shared" si="1966"/>
        <v>5</v>
      </c>
    </row>
    <row r="125754" spans="1:5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>
        <f t="shared" si="1966"/>
        <v>5</v>
      </c>
    </row>
    <row r="125755" spans="1:5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>
        <f t="shared" si="1966"/>
        <v>5</v>
      </c>
    </row>
    <row r="125756" spans="1:5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>
        <f t="shared" si="1966"/>
        <v>5</v>
      </c>
    </row>
    <row r="125757" spans="1:5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>
        <f t="shared" si="1966"/>
        <v>5</v>
      </c>
    </row>
    <row r="125758" spans="1:5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>
        <f t="shared" si="1966"/>
        <v>5</v>
      </c>
    </row>
    <row r="125759" spans="1:5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>
        <f t="shared" si="1966"/>
        <v>5</v>
      </c>
    </row>
    <row r="125760" spans="1:5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>
        <f t="shared" si="1966"/>
        <v>5</v>
      </c>
    </row>
    <row r="125761" spans="1:5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>
        <f t="shared" si="1966"/>
        <v>5</v>
      </c>
    </row>
    <row r="125762" spans="1:5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>
        <f t="shared" si="1966"/>
        <v>5</v>
      </c>
    </row>
    <row r="125763" spans="1:5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>
        <f t="shared" ref="E125763:E125826" si="1967">WEEKDAY(B125763,2)</f>
        <v>5</v>
      </c>
    </row>
    <row r="125764" spans="1:5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>
        <f t="shared" si="1967"/>
        <v>5</v>
      </c>
    </row>
    <row r="125765" spans="1:5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>
        <f t="shared" si="1967"/>
        <v>5</v>
      </c>
    </row>
    <row r="125766" spans="1:5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>
        <f t="shared" si="1967"/>
        <v>5</v>
      </c>
    </row>
    <row r="125767" spans="1:5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>
        <f t="shared" si="1967"/>
        <v>5</v>
      </c>
    </row>
    <row r="125768" spans="1:5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>
        <f t="shared" si="1967"/>
        <v>5</v>
      </c>
    </row>
    <row r="125769" spans="1:5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>
        <f t="shared" si="1967"/>
        <v>5</v>
      </c>
    </row>
    <row r="125770" spans="1:5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>
        <f t="shared" si="1967"/>
        <v>5</v>
      </c>
    </row>
    <row r="125771" spans="1:5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>
        <f t="shared" si="1967"/>
        <v>5</v>
      </c>
    </row>
    <row r="125772" spans="1:5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>
        <f t="shared" si="1967"/>
        <v>5</v>
      </c>
    </row>
    <row r="125773" spans="1:5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>
        <f t="shared" si="1967"/>
        <v>5</v>
      </c>
    </row>
    <row r="125774" spans="1:5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>
        <f t="shared" si="1967"/>
        <v>5</v>
      </c>
    </row>
    <row r="125775" spans="1:5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>
        <f t="shared" si="1967"/>
        <v>5</v>
      </c>
    </row>
    <row r="125776" spans="1:5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>
        <f t="shared" si="1967"/>
        <v>5</v>
      </c>
    </row>
    <row r="125777" spans="1:5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>
        <f t="shared" si="1967"/>
        <v>5</v>
      </c>
    </row>
    <row r="125778" spans="1:5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>
        <f t="shared" si="1967"/>
        <v>5</v>
      </c>
    </row>
    <row r="125779" spans="1:5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>
        <f t="shared" si="1967"/>
        <v>5</v>
      </c>
    </row>
    <row r="125780" spans="1:5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>
        <f t="shared" si="1967"/>
        <v>5</v>
      </c>
    </row>
    <row r="125781" spans="1:5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>
        <f t="shared" si="1967"/>
        <v>5</v>
      </c>
    </row>
    <row r="125782" spans="1:5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>
        <f t="shared" si="1967"/>
        <v>5</v>
      </c>
    </row>
    <row r="125783" spans="1:5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>
        <f t="shared" si="1967"/>
        <v>5</v>
      </c>
    </row>
    <row r="125784" spans="1:5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>
        <f t="shared" si="1967"/>
        <v>5</v>
      </c>
    </row>
    <row r="125785" spans="1:5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>
        <f t="shared" si="1967"/>
        <v>5</v>
      </c>
    </row>
    <row r="125786" spans="1:5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>
        <f t="shared" si="1967"/>
        <v>5</v>
      </c>
    </row>
    <row r="125787" spans="1:5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>
        <f t="shared" si="1967"/>
        <v>5</v>
      </c>
    </row>
    <row r="125788" spans="1:5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>
        <f t="shared" si="1967"/>
        <v>5</v>
      </c>
    </row>
    <row r="125789" spans="1:5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>
        <f t="shared" si="1967"/>
        <v>5</v>
      </c>
    </row>
    <row r="125790" spans="1:5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>
        <f t="shared" si="1967"/>
        <v>5</v>
      </c>
    </row>
    <row r="125791" spans="1:5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>
        <f t="shared" si="1967"/>
        <v>5</v>
      </c>
    </row>
    <row r="125792" spans="1:5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>
        <f t="shared" si="1967"/>
        <v>5</v>
      </c>
    </row>
    <row r="125793" spans="1:5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>
        <f t="shared" si="1967"/>
        <v>5</v>
      </c>
    </row>
    <row r="125794" spans="1:5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>
        <f t="shared" si="1967"/>
        <v>5</v>
      </c>
    </row>
    <row r="125795" spans="1:5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>
        <f t="shared" si="1967"/>
        <v>5</v>
      </c>
    </row>
    <row r="125796" spans="1:5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>
        <f t="shared" si="1967"/>
        <v>5</v>
      </c>
    </row>
    <row r="125797" spans="1:5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>
        <f t="shared" si="1967"/>
        <v>5</v>
      </c>
    </row>
    <row r="125798" spans="1:5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>
        <f t="shared" si="1967"/>
        <v>5</v>
      </c>
    </row>
    <row r="125799" spans="1:5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>
        <f t="shared" si="1967"/>
        <v>5</v>
      </c>
    </row>
    <row r="125800" spans="1:5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>
        <f t="shared" si="1967"/>
        <v>5</v>
      </c>
    </row>
    <row r="125801" spans="1:5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>
        <f t="shared" si="1967"/>
        <v>5</v>
      </c>
    </row>
    <row r="125802" spans="1:5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>
        <f t="shared" si="1967"/>
        <v>5</v>
      </c>
    </row>
    <row r="125803" spans="1:5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>
        <f t="shared" si="1967"/>
        <v>5</v>
      </c>
    </row>
    <row r="125804" spans="1:5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>
        <f t="shared" si="1967"/>
        <v>5</v>
      </c>
    </row>
    <row r="125805" spans="1:5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>
        <f t="shared" si="1967"/>
        <v>5</v>
      </c>
    </row>
    <row r="125806" spans="1:5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>
        <f t="shared" si="1967"/>
        <v>5</v>
      </c>
    </row>
    <row r="125807" spans="1:5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>
        <f t="shared" si="1967"/>
        <v>5</v>
      </c>
    </row>
    <row r="125808" spans="1:5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>
        <f t="shared" si="1967"/>
        <v>5</v>
      </c>
    </row>
    <row r="125809" spans="1:5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>
        <f t="shared" si="1967"/>
        <v>5</v>
      </c>
    </row>
    <row r="125810" spans="1:5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>
        <f t="shared" si="1967"/>
        <v>5</v>
      </c>
    </row>
    <row r="125811" spans="1:5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>
        <f t="shared" si="1967"/>
        <v>5</v>
      </c>
    </row>
    <row r="125812" spans="1:5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>
        <f t="shared" si="1967"/>
        <v>5</v>
      </c>
    </row>
    <row r="125813" spans="1:5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>
        <f t="shared" si="1967"/>
        <v>5</v>
      </c>
    </row>
    <row r="125814" spans="1:5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>
        <f t="shared" si="1967"/>
        <v>5</v>
      </c>
    </row>
    <row r="125815" spans="1:5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>
        <f t="shared" si="1967"/>
        <v>5</v>
      </c>
    </row>
    <row r="125816" spans="1:5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>
        <f t="shared" si="1967"/>
        <v>5</v>
      </c>
    </row>
    <row r="125817" spans="1:5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>
        <f t="shared" si="1967"/>
        <v>5</v>
      </c>
    </row>
    <row r="125818" spans="1:5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>
        <f t="shared" si="1967"/>
        <v>5</v>
      </c>
    </row>
    <row r="125819" spans="1:5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>
        <f t="shared" si="1967"/>
        <v>5</v>
      </c>
    </row>
    <row r="125820" spans="1:5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>
        <f t="shared" si="1967"/>
        <v>5</v>
      </c>
    </row>
    <row r="125821" spans="1:5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>
        <f t="shared" si="1967"/>
        <v>5</v>
      </c>
    </row>
    <row r="125822" spans="1:5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>
        <f t="shared" si="1967"/>
        <v>5</v>
      </c>
    </row>
    <row r="125823" spans="1:5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>
        <f t="shared" si="1967"/>
        <v>5</v>
      </c>
    </row>
    <row r="125824" spans="1:5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>
        <f t="shared" si="1967"/>
        <v>5</v>
      </c>
    </row>
    <row r="125825" spans="1:5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>
        <f t="shared" si="1967"/>
        <v>5</v>
      </c>
    </row>
    <row r="125826" spans="1:5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>
        <f t="shared" si="1967"/>
        <v>5</v>
      </c>
    </row>
    <row r="125827" spans="1:5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>
        <f t="shared" ref="E125827:E125890" si="1968">WEEKDAY(B125827,2)</f>
        <v>5</v>
      </c>
    </row>
    <row r="125828" spans="1:5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>
        <f t="shared" si="1968"/>
        <v>5</v>
      </c>
    </row>
    <row r="125829" spans="1:5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>
        <f t="shared" si="1968"/>
        <v>5</v>
      </c>
    </row>
    <row r="125830" spans="1:5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>
        <f t="shared" si="1968"/>
        <v>5</v>
      </c>
    </row>
    <row r="125831" spans="1:5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>
        <f t="shared" si="1968"/>
        <v>5</v>
      </c>
    </row>
    <row r="125832" spans="1:5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>
        <f t="shared" si="1968"/>
        <v>5</v>
      </c>
    </row>
    <row r="125833" spans="1:5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>
        <f t="shared" si="1968"/>
        <v>5</v>
      </c>
    </row>
    <row r="125834" spans="1:5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>
        <f t="shared" si="1968"/>
        <v>5</v>
      </c>
    </row>
    <row r="125835" spans="1:5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>
        <f t="shared" si="1968"/>
        <v>5</v>
      </c>
    </row>
    <row r="125836" spans="1:5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>
        <f t="shared" si="1968"/>
        <v>5</v>
      </c>
    </row>
    <row r="125837" spans="1:5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>
        <f t="shared" si="1968"/>
        <v>5</v>
      </c>
    </row>
    <row r="125838" spans="1:5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>
        <f t="shared" si="1968"/>
        <v>5</v>
      </c>
    </row>
    <row r="125839" spans="1:5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>
        <f t="shared" si="1968"/>
        <v>5</v>
      </c>
    </row>
    <row r="125840" spans="1:5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>
        <f t="shared" si="1968"/>
        <v>5</v>
      </c>
    </row>
    <row r="125841" spans="1:5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>
        <f t="shared" si="1968"/>
        <v>5</v>
      </c>
    </row>
    <row r="125842" spans="1:5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>
        <f t="shared" si="1968"/>
        <v>5</v>
      </c>
    </row>
    <row r="125843" spans="1:5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>
        <f t="shared" si="1968"/>
        <v>5</v>
      </c>
    </row>
    <row r="125844" spans="1:5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>
        <f t="shared" si="1968"/>
        <v>5</v>
      </c>
    </row>
    <row r="125845" spans="1:5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>
        <f t="shared" si="1968"/>
        <v>5</v>
      </c>
    </row>
    <row r="125846" spans="1:5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>
        <f t="shared" si="1968"/>
        <v>5</v>
      </c>
    </row>
    <row r="125847" spans="1:5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>
        <f t="shared" si="1968"/>
        <v>5</v>
      </c>
    </row>
    <row r="125848" spans="1:5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>
        <f t="shared" si="1968"/>
        <v>5</v>
      </c>
    </row>
    <row r="125849" spans="1:5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>
        <f t="shared" si="1968"/>
        <v>5</v>
      </c>
    </row>
    <row r="125850" spans="1:5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>
        <f t="shared" si="1968"/>
        <v>5</v>
      </c>
    </row>
    <row r="125851" spans="1:5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>
        <f t="shared" si="1968"/>
        <v>5</v>
      </c>
    </row>
    <row r="125852" spans="1:5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>
        <f t="shared" si="1968"/>
        <v>5</v>
      </c>
    </row>
    <row r="125853" spans="1:5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>
        <f t="shared" si="1968"/>
        <v>5</v>
      </c>
    </row>
    <row r="125854" spans="1:5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>
        <f t="shared" si="1968"/>
        <v>5</v>
      </c>
    </row>
    <row r="125855" spans="1:5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>
        <f t="shared" si="1968"/>
        <v>5</v>
      </c>
    </row>
    <row r="125856" spans="1:5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>
        <f t="shared" si="1968"/>
        <v>5</v>
      </c>
    </row>
    <row r="125857" spans="1:5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>
        <f t="shared" si="1968"/>
        <v>5</v>
      </c>
    </row>
    <row r="125858" spans="1:5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>
        <f t="shared" si="1968"/>
        <v>5</v>
      </c>
    </row>
    <row r="125859" spans="1:5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>
        <f t="shared" si="1968"/>
        <v>5</v>
      </c>
    </row>
    <row r="125860" spans="1:5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>
        <f t="shared" si="1968"/>
        <v>5</v>
      </c>
    </row>
    <row r="125861" spans="1:5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>
        <f t="shared" si="1968"/>
        <v>5</v>
      </c>
    </row>
    <row r="125862" spans="1:5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>
        <f t="shared" si="1968"/>
        <v>5</v>
      </c>
    </row>
    <row r="125863" spans="1:5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>
        <f t="shared" si="1968"/>
        <v>5</v>
      </c>
    </row>
    <row r="125864" spans="1:5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>
        <f t="shared" si="1968"/>
        <v>5</v>
      </c>
    </row>
    <row r="125865" spans="1:5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>
        <f t="shared" si="1968"/>
        <v>5</v>
      </c>
    </row>
    <row r="125866" spans="1:5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>
        <f t="shared" si="1968"/>
        <v>5</v>
      </c>
    </row>
    <row r="125867" spans="1:5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>
        <f t="shared" si="1968"/>
        <v>5</v>
      </c>
    </row>
    <row r="125868" spans="1:5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>
        <f t="shared" si="1968"/>
        <v>5</v>
      </c>
    </row>
    <row r="125869" spans="1:5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>
        <f t="shared" si="1968"/>
        <v>5</v>
      </c>
    </row>
    <row r="125870" spans="1:5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>
        <f t="shared" si="1968"/>
        <v>5</v>
      </c>
    </row>
    <row r="125871" spans="1:5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>
        <f t="shared" si="1968"/>
        <v>5</v>
      </c>
    </row>
    <row r="125872" spans="1:5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>
        <f t="shared" si="1968"/>
        <v>5</v>
      </c>
    </row>
    <row r="125873" spans="1:5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>
        <f t="shared" si="1968"/>
        <v>5</v>
      </c>
    </row>
    <row r="125874" spans="1:5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>
        <f t="shared" si="1968"/>
        <v>5</v>
      </c>
    </row>
    <row r="125875" spans="1:5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>
        <f t="shared" si="1968"/>
        <v>5</v>
      </c>
    </row>
    <row r="125876" spans="1:5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>
        <f t="shared" si="1968"/>
        <v>5</v>
      </c>
    </row>
    <row r="125877" spans="1:5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>
        <f t="shared" si="1968"/>
        <v>5</v>
      </c>
    </row>
    <row r="125878" spans="1:5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>
        <f t="shared" si="1968"/>
        <v>5</v>
      </c>
    </row>
    <row r="125879" spans="1:5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>
        <f t="shared" si="1968"/>
        <v>5</v>
      </c>
    </row>
    <row r="125880" spans="1:5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>
        <f t="shared" si="1968"/>
        <v>5</v>
      </c>
    </row>
    <row r="125881" spans="1:5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>
        <f t="shared" si="1968"/>
        <v>5</v>
      </c>
    </row>
    <row r="125882" spans="1:5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>
        <f t="shared" si="1968"/>
        <v>5</v>
      </c>
    </row>
    <row r="125883" spans="1:5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>
        <f t="shared" si="1968"/>
        <v>5</v>
      </c>
    </row>
    <row r="125884" spans="1:5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>
        <f t="shared" si="1968"/>
        <v>5</v>
      </c>
    </row>
    <row r="125885" spans="1:5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>
        <f t="shared" si="1968"/>
        <v>5</v>
      </c>
    </row>
    <row r="125886" spans="1:5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>
        <f t="shared" si="1968"/>
        <v>5</v>
      </c>
    </row>
    <row r="125887" spans="1:5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>
        <f t="shared" si="1968"/>
        <v>5</v>
      </c>
    </row>
    <row r="125888" spans="1:5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>
        <f t="shared" si="1968"/>
        <v>5</v>
      </c>
    </row>
    <row r="125889" spans="1:5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>
        <f t="shared" si="1968"/>
        <v>5</v>
      </c>
    </row>
    <row r="125890" spans="1:5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>
        <f t="shared" si="1968"/>
        <v>5</v>
      </c>
    </row>
    <row r="125891" spans="1:5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>
        <f t="shared" ref="E125891:E125954" si="1969">WEEKDAY(B125891,2)</f>
        <v>5</v>
      </c>
    </row>
    <row r="125892" spans="1:5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>
        <f t="shared" si="1969"/>
        <v>5</v>
      </c>
    </row>
    <row r="125893" spans="1:5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>
        <f t="shared" si="1969"/>
        <v>5</v>
      </c>
    </row>
    <row r="125894" spans="1:5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>
        <f t="shared" si="1969"/>
        <v>5</v>
      </c>
    </row>
    <row r="125895" spans="1:5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>
        <f t="shared" si="1969"/>
        <v>5</v>
      </c>
    </row>
    <row r="125896" spans="1:5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>
        <f t="shared" si="1969"/>
        <v>5</v>
      </c>
    </row>
    <row r="125897" spans="1:5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>
        <f t="shared" si="1969"/>
        <v>5</v>
      </c>
    </row>
    <row r="125898" spans="1:5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>
        <f t="shared" si="1969"/>
        <v>5</v>
      </c>
    </row>
    <row r="125899" spans="1:5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>
        <f t="shared" si="1969"/>
        <v>5</v>
      </c>
    </row>
    <row r="125900" spans="1:5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>
        <f t="shared" si="1969"/>
        <v>5</v>
      </c>
    </row>
    <row r="125901" spans="1:5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>
        <f t="shared" si="1969"/>
        <v>5</v>
      </c>
    </row>
    <row r="125902" spans="1:5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>
        <f t="shared" si="1969"/>
        <v>5</v>
      </c>
    </row>
    <row r="125903" spans="1:5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>
        <f t="shared" si="1969"/>
        <v>5</v>
      </c>
    </row>
    <row r="125904" spans="1:5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>
        <f t="shared" si="1969"/>
        <v>5</v>
      </c>
    </row>
    <row r="125905" spans="1:5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>
        <f t="shared" si="1969"/>
        <v>5</v>
      </c>
    </row>
    <row r="125906" spans="1:5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>
        <f t="shared" si="1969"/>
        <v>5</v>
      </c>
    </row>
    <row r="125907" spans="1:5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>
        <f t="shared" si="1969"/>
        <v>5</v>
      </c>
    </row>
    <row r="125908" spans="1:5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>
        <f t="shared" si="1969"/>
        <v>5</v>
      </c>
    </row>
    <row r="125909" spans="1:5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>
        <f t="shared" si="1969"/>
        <v>5</v>
      </c>
    </row>
    <row r="125910" spans="1:5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>
        <f t="shared" si="1969"/>
        <v>5</v>
      </c>
    </row>
    <row r="125911" spans="1:5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>
        <f t="shared" si="1969"/>
        <v>5</v>
      </c>
    </row>
    <row r="125912" spans="1:5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>
        <f t="shared" si="1969"/>
        <v>5</v>
      </c>
    </row>
    <row r="125913" spans="1:5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>
        <f t="shared" si="1969"/>
        <v>5</v>
      </c>
    </row>
    <row r="125914" spans="1:5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>
        <f t="shared" si="1969"/>
        <v>5</v>
      </c>
    </row>
    <row r="125915" spans="1:5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>
        <f t="shared" si="1969"/>
        <v>5</v>
      </c>
    </row>
    <row r="125916" spans="1:5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>
        <f t="shared" si="1969"/>
        <v>5</v>
      </c>
    </row>
    <row r="125917" spans="1:5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>
        <f t="shared" si="1969"/>
        <v>5</v>
      </c>
    </row>
    <row r="125918" spans="1:5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>
        <f t="shared" si="1969"/>
        <v>5</v>
      </c>
    </row>
    <row r="125919" spans="1:5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>
        <f t="shared" si="1969"/>
        <v>5</v>
      </c>
    </row>
    <row r="125920" spans="1:5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>
        <f t="shared" si="1969"/>
        <v>5</v>
      </c>
    </row>
    <row r="125921" spans="1:5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>
        <f t="shared" si="1969"/>
        <v>5</v>
      </c>
    </row>
    <row r="125922" spans="1:5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>
        <f t="shared" si="1969"/>
        <v>5</v>
      </c>
    </row>
    <row r="125923" spans="1:5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>
        <f t="shared" si="1969"/>
        <v>5</v>
      </c>
    </row>
    <row r="125924" spans="1:5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>
        <f t="shared" si="1969"/>
        <v>5</v>
      </c>
    </row>
    <row r="125925" spans="1:5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>
        <f t="shared" si="1969"/>
        <v>5</v>
      </c>
    </row>
    <row r="125926" spans="1:5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>
        <f t="shared" si="1969"/>
        <v>5</v>
      </c>
    </row>
    <row r="125927" spans="1:5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>
        <f t="shared" si="1969"/>
        <v>5</v>
      </c>
    </row>
    <row r="125928" spans="1:5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>
        <f t="shared" si="1969"/>
        <v>5</v>
      </c>
    </row>
    <row r="125929" spans="1:5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>
        <f t="shared" si="1969"/>
        <v>5</v>
      </c>
    </row>
    <row r="125930" spans="1:5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>
        <f t="shared" si="1969"/>
        <v>5</v>
      </c>
    </row>
    <row r="125931" spans="1:5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>
        <f t="shared" si="1969"/>
        <v>5</v>
      </c>
    </row>
    <row r="125932" spans="1:5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>
        <f t="shared" si="1969"/>
        <v>5</v>
      </c>
    </row>
    <row r="125933" spans="1:5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>
        <f t="shared" si="1969"/>
        <v>5</v>
      </c>
    </row>
    <row r="125934" spans="1:5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>
        <f t="shared" si="1969"/>
        <v>5</v>
      </c>
    </row>
    <row r="125935" spans="1:5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>
        <f t="shared" si="1969"/>
        <v>5</v>
      </c>
    </row>
    <row r="125936" spans="1:5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>
        <f t="shared" si="1969"/>
        <v>5</v>
      </c>
    </row>
    <row r="125937" spans="1:5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>
        <f t="shared" si="1969"/>
        <v>5</v>
      </c>
    </row>
    <row r="125938" spans="1:5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>
        <f t="shared" si="1969"/>
        <v>5</v>
      </c>
    </row>
    <row r="125939" spans="1:5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>
        <f t="shared" si="1969"/>
        <v>5</v>
      </c>
    </row>
    <row r="125940" spans="1:5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>
        <f t="shared" si="1969"/>
        <v>5</v>
      </c>
    </row>
    <row r="125941" spans="1:5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>
        <f t="shared" si="1969"/>
        <v>5</v>
      </c>
    </row>
    <row r="125942" spans="1:5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>
        <f t="shared" si="1969"/>
        <v>5</v>
      </c>
    </row>
    <row r="125943" spans="1:5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>
        <f t="shared" si="1969"/>
        <v>5</v>
      </c>
    </row>
    <row r="125944" spans="1:5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>
        <f t="shared" si="1969"/>
        <v>5</v>
      </c>
    </row>
    <row r="125945" spans="1:5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>
        <f t="shared" si="1969"/>
        <v>5</v>
      </c>
    </row>
    <row r="125946" spans="1:5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>
        <f t="shared" si="1969"/>
        <v>5</v>
      </c>
    </row>
    <row r="125947" spans="1:5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>
        <f t="shared" si="1969"/>
        <v>5</v>
      </c>
    </row>
    <row r="125948" spans="1:5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>
        <f t="shared" si="1969"/>
        <v>5</v>
      </c>
    </row>
    <row r="125949" spans="1:5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>
        <f t="shared" si="1969"/>
        <v>5</v>
      </c>
    </row>
    <row r="125950" spans="1:5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>
        <f t="shared" si="1969"/>
        <v>5</v>
      </c>
    </row>
    <row r="125951" spans="1:5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>
        <f t="shared" si="1969"/>
        <v>5</v>
      </c>
    </row>
    <row r="125952" spans="1:5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>
        <f t="shared" si="1969"/>
        <v>5</v>
      </c>
    </row>
    <row r="125953" spans="1:5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>
        <f t="shared" si="1969"/>
        <v>5</v>
      </c>
    </row>
    <row r="125954" spans="1:5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>
        <f t="shared" si="1969"/>
        <v>5</v>
      </c>
    </row>
    <row r="125955" spans="1:5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>
        <f t="shared" ref="E125955:E126018" si="1970">WEEKDAY(B125955,2)</f>
        <v>5</v>
      </c>
    </row>
    <row r="125956" spans="1:5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>
        <f t="shared" si="1970"/>
        <v>5</v>
      </c>
    </row>
    <row r="125957" spans="1:5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>
        <f t="shared" si="1970"/>
        <v>5</v>
      </c>
    </row>
    <row r="125958" spans="1:5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>
        <f t="shared" si="1970"/>
        <v>5</v>
      </c>
    </row>
    <row r="125959" spans="1:5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>
        <f t="shared" si="1970"/>
        <v>5</v>
      </c>
    </row>
    <row r="125960" spans="1:5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>
        <f t="shared" si="1970"/>
        <v>5</v>
      </c>
    </row>
    <row r="125961" spans="1:5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>
        <f t="shared" si="1970"/>
        <v>5</v>
      </c>
    </row>
    <row r="125962" spans="1:5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>
        <f t="shared" si="1970"/>
        <v>5</v>
      </c>
    </row>
    <row r="125963" spans="1:5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>
        <f t="shared" si="1970"/>
        <v>5</v>
      </c>
    </row>
    <row r="125964" spans="1:5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>
        <f t="shared" si="1970"/>
        <v>5</v>
      </c>
    </row>
    <row r="125965" spans="1:5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>
        <f t="shared" si="1970"/>
        <v>5</v>
      </c>
    </row>
    <row r="125966" spans="1:5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>
        <f t="shared" si="1970"/>
        <v>5</v>
      </c>
    </row>
    <row r="125967" spans="1:5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>
        <f t="shared" si="1970"/>
        <v>5</v>
      </c>
    </row>
    <row r="125968" spans="1:5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>
        <f t="shared" si="1970"/>
        <v>5</v>
      </c>
    </row>
    <row r="125969" spans="1:5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>
        <f t="shared" si="1970"/>
        <v>5</v>
      </c>
    </row>
    <row r="125970" spans="1:5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>
        <f t="shared" si="1970"/>
        <v>5</v>
      </c>
    </row>
    <row r="125971" spans="1:5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>
        <f t="shared" si="1970"/>
        <v>5</v>
      </c>
    </row>
    <row r="125972" spans="1:5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>
        <f t="shared" si="1970"/>
        <v>5</v>
      </c>
    </row>
    <row r="125973" spans="1:5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>
        <f t="shared" si="1970"/>
        <v>5</v>
      </c>
    </row>
    <row r="125974" spans="1:5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>
        <f t="shared" si="1970"/>
        <v>5</v>
      </c>
    </row>
    <row r="125975" spans="1:5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>
        <f t="shared" si="1970"/>
        <v>5</v>
      </c>
    </row>
    <row r="125976" spans="1:5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>
        <f t="shared" si="1970"/>
        <v>5</v>
      </c>
    </row>
    <row r="125977" spans="1:5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>
        <f t="shared" si="1970"/>
        <v>5</v>
      </c>
    </row>
    <row r="125978" spans="1:5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>
        <f t="shared" si="1970"/>
        <v>5</v>
      </c>
    </row>
    <row r="125979" spans="1:5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>
        <f t="shared" si="1970"/>
        <v>5</v>
      </c>
    </row>
    <row r="125980" spans="1:5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>
        <f t="shared" si="1970"/>
        <v>5</v>
      </c>
    </row>
    <row r="125981" spans="1:5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>
        <f t="shared" si="1970"/>
        <v>5</v>
      </c>
    </row>
    <row r="125982" spans="1:5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>
        <f t="shared" si="1970"/>
        <v>5</v>
      </c>
    </row>
    <row r="125983" spans="1:5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>
        <f t="shared" si="1970"/>
        <v>5</v>
      </c>
    </row>
    <row r="125984" spans="1:5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>
        <f t="shared" si="1970"/>
        <v>5</v>
      </c>
    </row>
    <row r="125985" spans="1:5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>
        <f t="shared" si="1970"/>
        <v>5</v>
      </c>
    </row>
    <row r="125986" spans="1:5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>
        <f t="shared" si="1970"/>
        <v>5</v>
      </c>
    </row>
    <row r="125987" spans="1:5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>
        <f t="shared" si="1970"/>
        <v>5</v>
      </c>
    </row>
    <row r="125988" spans="1:5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>
        <f t="shared" si="1970"/>
        <v>5</v>
      </c>
    </row>
    <row r="125989" spans="1:5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>
        <f t="shared" si="1970"/>
        <v>5</v>
      </c>
    </row>
    <row r="125990" spans="1:5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>
        <f t="shared" si="1970"/>
        <v>5</v>
      </c>
    </row>
    <row r="125991" spans="1:5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>
        <f t="shared" si="1970"/>
        <v>5</v>
      </c>
    </row>
    <row r="125992" spans="1:5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>
        <f t="shared" si="1970"/>
        <v>5</v>
      </c>
    </row>
    <row r="125993" spans="1:5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>
        <f t="shared" si="1970"/>
        <v>5</v>
      </c>
    </row>
    <row r="125994" spans="1:5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>
        <f t="shared" si="1970"/>
        <v>5</v>
      </c>
    </row>
    <row r="125995" spans="1:5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>
        <f t="shared" si="1970"/>
        <v>5</v>
      </c>
    </row>
    <row r="125996" spans="1:5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>
        <f t="shared" si="1970"/>
        <v>5</v>
      </c>
    </row>
    <row r="125997" spans="1:5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>
        <f t="shared" si="1970"/>
        <v>5</v>
      </c>
    </row>
    <row r="125998" spans="1:5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>
        <f t="shared" si="1970"/>
        <v>5</v>
      </c>
    </row>
    <row r="125999" spans="1:5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>
        <f t="shared" si="1970"/>
        <v>5</v>
      </c>
    </row>
    <row r="126000" spans="1:5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>
        <f t="shared" si="1970"/>
        <v>5</v>
      </c>
    </row>
    <row r="126001" spans="1:5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>
        <f t="shared" si="1970"/>
        <v>5</v>
      </c>
    </row>
    <row r="126002" spans="1:5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>
        <f t="shared" si="1970"/>
        <v>5</v>
      </c>
    </row>
    <row r="126003" spans="1:5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>
        <f t="shared" si="1970"/>
        <v>5</v>
      </c>
    </row>
    <row r="126004" spans="1:5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>
        <f t="shared" si="1970"/>
        <v>5</v>
      </c>
    </row>
    <row r="126005" spans="1:5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>
        <f t="shared" si="1970"/>
        <v>5</v>
      </c>
    </row>
    <row r="126006" spans="1:5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>
        <f t="shared" si="1970"/>
        <v>5</v>
      </c>
    </row>
    <row r="126007" spans="1:5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>
        <f t="shared" si="1970"/>
        <v>5</v>
      </c>
    </row>
    <row r="126008" spans="1:5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>
        <f t="shared" si="1970"/>
        <v>5</v>
      </c>
    </row>
    <row r="126009" spans="1:5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>
        <f t="shared" si="1970"/>
        <v>5</v>
      </c>
    </row>
    <row r="126010" spans="1:5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>
        <f t="shared" si="1970"/>
        <v>5</v>
      </c>
    </row>
    <row r="126011" spans="1:5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>
        <f t="shared" si="1970"/>
        <v>5</v>
      </c>
    </row>
    <row r="126012" spans="1:5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>
        <f t="shared" si="1970"/>
        <v>5</v>
      </c>
    </row>
    <row r="126013" spans="1:5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>
        <f t="shared" si="1970"/>
        <v>5</v>
      </c>
    </row>
    <row r="126014" spans="1:5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>
        <f t="shared" si="1970"/>
        <v>5</v>
      </c>
    </row>
    <row r="126015" spans="1:5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>
        <f t="shared" si="1970"/>
        <v>5</v>
      </c>
    </row>
    <row r="126016" spans="1:5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>
        <f t="shared" si="1970"/>
        <v>5</v>
      </c>
    </row>
    <row r="126017" spans="1:5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>
        <f t="shared" si="1970"/>
        <v>5</v>
      </c>
    </row>
    <row r="126018" spans="1:5" x14ac:dyDescent="0.25">
      <c r="A126018">
        <v>380410</v>
      </c>
      <c r="B126018" s="2">
        <v>44421.913</v>
      </c>
      <c r="C126018">
        <v>261084</v>
      </c>
      <c r="D126018">
        <v>252370</v>
      </c>
      <c r="E126018">
        <f t="shared" si="1970"/>
        <v>5</v>
      </c>
    </row>
    <row r="126019" spans="1:5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>
        <f t="shared" ref="E126019:E126082" si="1971">WEEKDAY(B126019,2)</f>
        <v>5</v>
      </c>
    </row>
    <row r="126020" spans="1:5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>
        <f t="shared" si="1971"/>
        <v>5</v>
      </c>
    </row>
    <row r="126021" spans="1:5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>
        <f t="shared" si="1971"/>
        <v>5</v>
      </c>
    </row>
    <row r="126022" spans="1:5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>
        <f t="shared" si="1971"/>
        <v>5</v>
      </c>
    </row>
    <row r="126023" spans="1:5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>
        <f t="shared" si="1971"/>
        <v>5</v>
      </c>
    </row>
    <row r="126024" spans="1:5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>
        <f t="shared" si="1971"/>
        <v>5</v>
      </c>
    </row>
    <row r="126025" spans="1:5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>
        <f t="shared" si="1971"/>
        <v>5</v>
      </c>
    </row>
    <row r="126026" spans="1:5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>
        <f t="shared" si="1971"/>
        <v>5</v>
      </c>
    </row>
    <row r="126027" spans="1:5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>
        <f t="shared" si="1971"/>
        <v>5</v>
      </c>
    </row>
    <row r="126028" spans="1:5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>
        <f t="shared" si="1971"/>
        <v>5</v>
      </c>
    </row>
    <row r="126029" spans="1:5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>
        <f t="shared" si="1971"/>
        <v>5</v>
      </c>
    </row>
    <row r="126030" spans="1:5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>
        <f t="shared" si="1971"/>
        <v>5</v>
      </c>
    </row>
    <row r="126031" spans="1:5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>
        <f t="shared" si="1971"/>
        <v>5</v>
      </c>
    </row>
    <row r="126032" spans="1:5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>
        <f t="shared" si="1971"/>
        <v>5</v>
      </c>
    </row>
    <row r="126033" spans="1:5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>
        <f t="shared" si="1971"/>
        <v>5</v>
      </c>
    </row>
    <row r="126034" spans="1:5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>
        <f t="shared" si="1971"/>
        <v>5</v>
      </c>
    </row>
    <row r="126035" spans="1:5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>
        <f t="shared" si="1971"/>
        <v>5</v>
      </c>
    </row>
    <row r="126036" spans="1:5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>
        <f t="shared" si="1971"/>
        <v>5</v>
      </c>
    </row>
    <row r="126037" spans="1:5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>
        <f t="shared" si="1971"/>
        <v>5</v>
      </c>
    </row>
    <row r="126038" spans="1:5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>
        <f t="shared" si="1971"/>
        <v>5</v>
      </c>
    </row>
    <row r="126039" spans="1:5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>
        <f t="shared" si="1971"/>
        <v>5</v>
      </c>
    </row>
    <row r="126040" spans="1:5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>
        <f t="shared" si="1971"/>
        <v>5</v>
      </c>
    </row>
    <row r="126041" spans="1:5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>
        <f t="shared" si="1971"/>
        <v>5</v>
      </c>
    </row>
    <row r="126042" spans="1:5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>
        <f t="shared" si="1971"/>
        <v>5</v>
      </c>
    </row>
    <row r="126043" spans="1:5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>
        <f t="shared" si="1971"/>
        <v>5</v>
      </c>
    </row>
    <row r="126044" spans="1:5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>
        <f t="shared" si="1971"/>
        <v>5</v>
      </c>
    </row>
    <row r="126045" spans="1:5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>
        <f t="shared" si="1971"/>
        <v>5</v>
      </c>
    </row>
    <row r="126046" spans="1:5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>
        <f t="shared" si="1971"/>
        <v>5</v>
      </c>
    </row>
    <row r="126047" spans="1:5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>
        <f t="shared" si="1971"/>
        <v>5</v>
      </c>
    </row>
    <row r="126048" spans="1:5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>
        <f t="shared" si="1971"/>
        <v>5</v>
      </c>
    </row>
    <row r="126049" spans="1:5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>
        <f t="shared" si="1971"/>
        <v>5</v>
      </c>
    </row>
    <row r="126050" spans="1:5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>
        <f t="shared" si="1971"/>
        <v>5</v>
      </c>
    </row>
    <row r="126051" spans="1:5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>
        <f t="shared" si="1971"/>
        <v>5</v>
      </c>
    </row>
    <row r="126052" spans="1:5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>
        <f t="shared" si="1971"/>
        <v>5</v>
      </c>
    </row>
    <row r="126053" spans="1:5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>
        <f t="shared" si="1971"/>
        <v>5</v>
      </c>
    </row>
    <row r="126054" spans="1:5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>
        <f t="shared" si="1971"/>
        <v>5</v>
      </c>
    </row>
    <row r="126055" spans="1:5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>
        <f t="shared" si="1971"/>
        <v>5</v>
      </c>
    </row>
    <row r="126056" spans="1:5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>
        <f t="shared" si="1971"/>
        <v>5</v>
      </c>
    </row>
    <row r="126057" spans="1:5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>
        <f t="shared" si="1971"/>
        <v>5</v>
      </c>
    </row>
    <row r="126058" spans="1:5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>
        <f t="shared" si="1971"/>
        <v>5</v>
      </c>
    </row>
    <row r="126059" spans="1:5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>
        <f t="shared" si="1971"/>
        <v>5</v>
      </c>
    </row>
    <row r="126060" spans="1:5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>
        <f t="shared" si="1971"/>
        <v>5</v>
      </c>
    </row>
    <row r="126061" spans="1:5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>
        <f t="shared" si="1971"/>
        <v>5</v>
      </c>
    </row>
    <row r="126062" spans="1:5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>
        <f t="shared" si="1971"/>
        <v>5</v>
      </c>
    </row>
    <row r="126063" spans="1:5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>
        <f t="shared" si="1971"/>
        <v>5</v>
      </c>
    </row>
    <row r="126064" spans="1:5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>
        <f t="shared" si="1971"/>
        <v>5</v>
      </c>
    </row>
    <row r="126065" spans="1:5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>
        <f t="shared" si="1971"/>
        <v>5</v>
      </c>
    </row>
    <row r="126066" spans="1:5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>
        <f t="shared" si="1971"/>
        <v>5</v>
      </c>
    </row>
    <row r="126067" spans="1:5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>
        <f t="shared" si="1971"/>
        <v>5</v>
      </c>
    </row>
    <row r="126068" spans="1:5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>
        <f t="shared" si="1971"/>
        <v>5</v>
      </c>
    </row>
    <row r="126069" spans="1:5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>
        <f t="shared" si="1971"/>
        <v>5</v>
      </c>
    </row>
    <row r="126070" spans="1:5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>
        <f t="shared" si="1971"/>
        <v>5</v>
      </c>
    </row>
    <row r="126071" spans="1:5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>
        <f t="shared" si="1971"/>
        <v>5</v>
      </c>
    </row>
    <row r="126072" spans="1:5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>
        <f t="shared" si="1971"/>
        <v>5</v>
      </c>
    </row>
    <row r="126073" spans="1:5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>
        <f t="shared" si="1971"/>
        <v>5</v>
      </c>
    </row>
    <row r="126074" spans="1:5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>
        <f t="shared" si="1971"/>
        <v>5</v>
      </c>
    </row>
    <row r="126075" spans="1:5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>
        <f t="shared" si="1971"/>
        <v>5</v>
      </c>
    </row>
    <row r="126076" spans="1:5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>
        <f t="shared" si="1971"/>
        <v>5</v>
      </c>
    </row>
    <row r="126077" spans="1:5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>
        <f t="shared" si="1971"/>
        <v>5</v>
      </c>
    </row>
    <row r="126078" spans="1:5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>
        <f t="shared" si="1971"/>
        <v>5</v>
      </c>
    </row>
    <row r="126079" spans="1:5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>
        <f t="shared" si="1971"/>
        <v>5</v>
      </c>
    </row>
    <row r="126080" spans="1:5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>
        <f t="shared" si="1971"/>
        <v>5</v>
      </c>
    </row>
    <row r="126081" spans="1:5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>
        <f t="shared" si="1971"/>
        <v>5</v>
      </c>
    </row>
    <row r="126082" spans="1:5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>
        <f t="shared" si="1971"/>
        <v>5</v>
      </c>
    </row>
    <row r="126083" spans="1:5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>
        <f t="shared" ref="E126083:E126146" si="1972">WEEKDAY(B126083,2)</f>
        <v>5</v>
      </c>
    </row>
    <row r="126084" spans="1:5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>
        <f t="shared" si="1972"/>
        <v>5</v>
      </c>
    </row>
    <row r="126085" spans="1:5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>
        <f t="shared" si="1972"/>
        <v>5</v>
      </c>
    </row>
    <row r="126086" spans="1:5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>
        <f t="shared" si="1972"/>
        <v>5</v>
      </c>
    </row>
    <row r="126087" spans="1:5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>
        <f t="shared" si="1972"/>
        <v>5</v>
      </c>
    </row>
    <row r="126088" spans="1:5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>
        <f t="shared" si="1972"/>
        <v>5</v>
      </c>
    </row>
    <row r="126089" spans="1:5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>
        <f t="shared" si="1972"/>
        <v>5</v>
      </c>
    </row>
    <row r="126090" spans="1:5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>
        <f t="shared" si="1972"/>
        <v>5</v>
      </c>
    </row>
    <row r="126091" spans="1:5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>
        <f t="shared" si="1972"/>
        <v>5</v>
      </c>
    </row>
    <row r="126092" spans="1:5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>
        <f t="shared" si="1972"/>
        <v>5</v>
      </c>
    </row>
    <row r="126093" spans="1:5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>
        <f t="shared" si="1972"/>
        <v>5</v>
      </c>
    </row>
    <row r="126094" spans="1:5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>
        <f t="shared" si="1972"/>
        <v>5</v>
      </c>
    </row>
    <row r="126095" spans="1:5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>
        <f t="shared" si="1972"/>
        <v>5</v>
      </c>
    </row>
    <row r="126096" spans="1:5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>
        <f t="shared" si="1972"/>
        <v>5</v>
      </c>
    </row>
    <row r="126097" spans="1:5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>
        <f t="shared" si="1972"/>
        <v>5</v>
      </c>
    </row>
    <row r="126098" spans="1:5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>
        <f t="shared" si="1972"/>
        <v>5</v>
      </c>
    </row>
    <row r="126099" spans="1:5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>
        <f t="shared" si="1972"/>
        <v>5</v>
      </c>
    </row>
    <row r="126100" spans="1:5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>
        <f t="shared" si="1972"/>
        <v>5</v>
      </c>
    </row>
    <row r="126101" spans="1:5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>
        <f t="shared" si="1972"/>
        <v>5</v>
      </c>
    </row>
    <row r="126102" spans="1:5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>
        <f t="shared" si="1972"/>
        <v>5</v>
      </c>
    </row>
    <row r="126103" spans="1:5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>
        <f t="shared" si="1972"/>
        <v>5</v>
      </c>
    </row>
    <row r="126104" spans="1:5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>
        <f t="shared" si="1972"/>
        <v>5</v>
      </c>
    </row>
    <row r="126105" spans="1:5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>
        <f t="shared" si="1972"/>
        <v>5</v>
      </c>
    </row>
    <row r="126106" spans="1:5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>
        <f t="shared" si="1972"/>
        <v>5</v>
      </c>
    </row>
    <row r="126107" spans="1:5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>
        <f t="shared" si="1972"/>
        <v>5</v>
      </c>
    </row>
    <row r="126108" spans="1:5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>
        <f t="shared" si="1972"/>
        <v>5</v>
      </c>
    </row>
    <row r="126109" spans="1:5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>
        <f t="shared" si="1972"/>
        <v>5</v>
      </c>
    </row>
    <row r="126110" spans="1:5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>
        <f t="shared" si="1972"/>
        <v>5</v>
      </c>
    </row>
    <row r="126111" spans="1:5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>
        <f t="shared" si="1972"/>
        <v>5</v>
      </c>
    </row>
    <row r="126112" spans="1:5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>
        <f t="shared" si="1972"/>
        <v>5</v>
      </c>
    </row>
    <row r="126113" spans="1:5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>
        <f t="shared" si="1972"/>
        <v>5</v>
      </c>
    </row>
    <row r="126114" spans="1:5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>
        <f t="shared" si="1972"/>
        <v>5</v>
      </c>
    </row>
    <row r="126115" spans="1:5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>
        <f t="shared" si="1972"/>
        <v>5</v>
      </c>
    </row>
    <row r="126116" spans="1:5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>
        <f t="shared" si="1972"/>
        <v>5</v>
      </c>
    </row>
    <row r="126117" spans="1:5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>
        <f t="shared" si="1972"/>
        <v>5</v>
      </c>
    </row>
    <row r="126118" spans="1:5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>
        <f t="shared" si="1972"/>
        <v>5</v>
      </c>
    </row>
    <row r="126119" spans="1:5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>
        <f t="shared" si="1972"/>
        <v>5</v>
      </c>
    </row>
    <row r="126120" spans="1:5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>
        <f t="shared" si="1972"/>
        <v>5</v>
      </c>
    </row>
    <row r="126121" spans="1:5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>
        <f t="shared" si="1972"/>
        <v>5</v>
      </c>
    </row>
    <row r="126122" spans="1:5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>
        <f t="shared" si="1972"/>
        <v>5</v>
      </c>
    </row>
    <row r="126123" spans="1:5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>
        <f t="shared" si="1972"/>
        <v>5</v>
      </c>
    </row>
    <row r="126124" spans="1:5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>
        <f t="shared" si="1972"/>
        <v>5</v>
      </c>
    </row>
    <row r="126125" spans="1:5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>
        <f t="shared" si="1972"/>
        <v>5</v>
      </c>
    </row>
    <row r="126126" spans="1:5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>
        <f t="shared" si="1972"/>
        <v>5</v>
      </c>
    </row>
    <row r="126127" spans="1:5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>
        <f t="shared" si="1972"/>
        <v>5</v>
      </c>
    </row>
    <row r="126128" spans="1:5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>
        <f t="shared" si="1972"/>
        <v>5</v>
      </c>
    </row>
    <row r="126129" spans="1:5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>
        <f t="shared" si="1972"/>
        <v>5</v>
      </c>
    </row>
    <row r="126130" spans="1:5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>
        <f t="shared" si="1972"/>
        <v>5</v>
      </c>
    </row>
    <row r="126131" spans="1:5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>
        <f t="shared" si="1972"/>
        <v>5</v>
      </c>
    </row>
    <row r="126132" spans="1:5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>
        <f t="shared" si="1972"/>
        <v>5</v>
      </c>
    </row>
    <row r="126133" spans="1:5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>
        <f t="shared" si="1972"/>
        <v>5</v>
      </c>
    </row>
    <row r="126134" spans="1:5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>
        <f t="shared" si="1972"/>
        <v>5</v>
      </c>
    </row>
    <row r="126135" spans="1:5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>
        <f t="shared" si="1972"/>
        <v>5</v>
      </c>
    </row>
    <row r="126136" spans="1:5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>
        <f t="shared" si="1972"/>
        <v>5</v>
      </c>
    </row>
    <row r="126137" spans="1:5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>
        <f t="shared" si="1972"/>
        <v>5</v>
      </c>
    </row>
    <row r="126138" spans="1:5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>
        <f t="shared" si="1972"/>
        <v>5</v>
      </c>
    </row>
    <row r="126139" spans="1:5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>
        <f t="shared" si="1972"/>
        <v>5</v>
      </c>
    </row>
    <row r="126140" spans="1:5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>
        <f t="shared" si="1972"/>
        <v>5</v>
      </c>
    </row>
    <row r="126141" spans="1:5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>
        <f t="shared" si="1972"/>
        <v>5</v>
      </c>
    </row>
    <row r="126142" spans="1:5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>
        <f t="shared" si="1972"/>
        <v>5</v>
      </c>
    </row>
    <row r="126143" spans="1:5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>
        <f t="shared" si="1972"/>
        <v>5</v>
      </c>
    </row>
    <row r="126144" spans="1:5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>
        <f t="shared" si="1972"/>
        <v>5</v>
      </c>
    </row>
    <row r="126145" spans="1:5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>
        <f t="shared" si="1972"/>
        <v>5</v>
      </c>
    </row>
    <row r="126146" spans="1:5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>
        <f t="shared" si="1972"/>
        <v>5</v>
      </c>
    </row>
    <row r="126147" spans="1:5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>
        <f t="shared" ref="E126147:E126210" si="1973">WEEKDAY(B126147,2)</f>
        <v>5</v>
      </c>
    </row>
    <row r="126148" spans="1:5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>
        <f t="shared" si="1973"/>
        <v>5</v>
      </c>
    </row>
    <row r="126149" spans="1:5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>
        <f t="shared" si="1973"/>
        <v>5</v>
      </c>
    </row>
    <row r="126150" spans="1:5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>
        <f t="shared" si="1973"/>
        <v>5</v>
      </c>
    </row>
    <row r="126151" spans="1:5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>
        <f t="shared" si="1973"/>
        <v>5</v>
      </c>
    </row>
    <row r="126152" spans="1:5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>
        <f t="shared" si="1973"/>
        <v>5</v>
      </c>
    </row>
    <row r="126153" spans="1:5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>
        <f t="shared" si="1973"/>
        <v>5</v>
      </c>
    </row>
    <row r="126154" spans="1:5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>
        <f t="shared" si="1973"/>
        <v>5</v>
      </c>
    </row>
    <row r="126155" spans="1:5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>
        <f t="shared" si="1973"/>
        <v>5</v>
      </c>
    </row>
    <row r="126156" spans="1:5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>
        <f t="shared" si="1973"/>
        <v>5</v>
      </c>
    </row>
    <row r="126157" spans="1:5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>
        <f t="shared" si="1973"/>
        <v>5</v>
      </c>
    </row>
    <row r="126158" spans="1:5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>
        <f t="shared" si="1973"/>
        <v>5</v>
      </c>
    </row>
    <row r="126159" spans="1:5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>
        <f t="shared" si="1973"/>
        <v>5</v>
      </c>
    </row>
    <row r="126160" spans="1:5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>
        <f t="shared" si="1973"/>
        <v>5</v>
      </c>
    </row>
    <row r="126161" spans="1:5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>
        <f t="shared" si="1973"/>
        <v>5</v>
      </c>
    </row>
    <row r="126162" spans="1:5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>
        <f t="shared" si="1973"/>
        <v>5</v>
      </c>
    </row>
    <row r="126163" spans="1:5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>
        <f t="shared" si="1973"/>
        <v>5</v>
      </c>
    </row>
    <row r="126164" spans="1:5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>
        <f t="shared" si="1973"/>
        <v>5</v>
      </c>
    </row>
    <row r="126165" spans="1:5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>
        <f t="shared" si="1973"/>
        <v>5</v>
      </c>
    </row>
    <row r="126166" spans="1:5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>
        <f t="shared" si="1973"/>
        <v>5</v>
      </c>
    </row>
    <row r="126167" spans="1:5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>
        <f t="shared" si="1973"/>
        <v>5</v>
      </c>
    </row>
    <row r="126168" spans="1:5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>
        <f t="shared" si="1973"/>
        <v>5</v>
      </c>
    </row>
    <row r="126169" spans="1:5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>
        <f t="shared" si="1973"/>
        <v>6</v>
      </c>
    </row>
    <row r="126170" spans="1:5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>
        <f t="shared" si="1973"/>
        <v>6</v>
      </c>
    </row>
    <row r="126171" spans="1:5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>
        <f t="shared" si="1973"/>
        <v>6</v>
      </c>
    </row>
    <row r="126172" spans="1:5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>
        <f t="shared" si="1973"/>
        <v>6</v>
      </c>
    </row>
    <row r="126173" spans="1:5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>
        <f t="shared" si="1973"/>
        <v>6</v>
      </c>
    </row>
    <row r="126174" spans="1:5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>
        <f t="shared" si="1973"/>
        <v>6</v>
      </c>
    </row>
    <row r="126175" spans="1:5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>
        <f t="shared" si="1973"/>
        <v>6</v>
      </c>
    </row>
    <row r="126176" spans="1:5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>
        <f t="shared" si="1973"/>
        <v>6</v>
      </c>
    </row>
    <row r="126177" spans="1:5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>
        <f t="shared" si="1973"/>
        <v>6</v>
      </c>
    </row>
    <row r="126178" spans="1:5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>
        <f t="shared" si="1973"/>
        <v>6</v>
      </c>
    </row>
    <row r="126179" spans="1:5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>
        <f t="shared" si="1973"/>
        <v>6</v>
      </c>
    </row>
    <row r="126180" spans="1:5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>
        <f t="shared" si="1973"/>
        <v>6</v>
      </c>
    </row>
    <row r="126181" spans="1:5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>
        <f t="shared" si="1973"/>
        <v>6</v>
      </c>
    </row>
    <row r="126182" spans="1:5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>
        <f t="shared" si="1973"/>
        <v>6</v>
      </c>
    </row>
    <row r="126183" spans="1:5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>
        <f t="shared" si="1973"/>
        <v>6</v>
      </c>
    </row>
    <row r="126184" spans="1:5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>
        <f t="shared" si="1973"/>
        <v>6</v>
      </c>
    </row>
    <row r="126185" spans="1:5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>
        <f t="shared" si="1973"/>
        <v>6</v>
      </c>
    </row>
    <row r="126186" spans="1:5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>
        <f t="shared" si="1973"/>
        <v>6</v>
      </c>
    </row>
    <row r="126187" spans="1:5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>
        <f t="shared" si="1973"/>
        <v>6</v>
      </c>
    </row>
    <row r="126188" spans="1:5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>
        <f t="shared" si="1973"/>
        <v>6</v>
      </c>
    </row>
    <row r="126189" spans="1:5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>
        <f t="shared" si="1973"/>
        <v>6</v>
      </c>
    </row>
    <row r="126190" spans="1:5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>
        <f t="shared" si="1973"/>
        <v>6</v>
      </c>
    </row>
    <row r="126191" spans="1:5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>
        <f t="shared" si="1973"/>
        <v>6</v>
      </c>
    </row>
    <row r="126192" spans="1:5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>
        <f t="shared" si="1973"/>
        <v>6</v>
      </c>
    </row>
    <row r="126193" spans="1:5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>
        <f t="shared" si="1973"/>
        <v>6</v>
      </c>
    </row>
    <row r="126194" spans="1:5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>
        <f t="shared" si="1973"/>
        <v>6</v>
      </c>
    </row>
    <row r="126195" spans="1:5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>
        <f t="shared" si="1973"/>
        <v>6</v>
      </c>
    </row>
    <row r="126196" spans="1:5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>
        <f t="shared" si="1973"/>
        <v>6</v>
      </c>
    </row>
    <row r="126197" spans="1:5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>
        <f t="shared" si="1973"/>
        <v>6</v>
      </c>
    </row>
    <row r="126198" spans="1:5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>
        <f t="shared" si="1973"/>
        <v>6</v>
      </c>
    </row>
    <row r="126199" spans="1:5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>
        <f t="shared" si="1973"/>
        <v>6</v>
      </c>
    </row>
    <row r="126200" spans="1:5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>
        <f t="shared" si="1973"/>
        <v>6</v>
      </c>
    </row>
    <row r="126201" spans="1:5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>
        <f t="shared" si="1973"/>
        <v>6</v>
      </c>
    </row>
    <row r="126202" spans="1:5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>
        <f t="shared" si="1973"/>
        <v>6</v>
      </c>
    </row>
    <row r="126203" spans="1:5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>
        <f t="shared" si="1973"/>
        <v>6</v>
      </c>
    </row>
    <row r="126204" spans="1:5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>
        <f t="shared" si="1973"/>
        <v>6</v>
      </c>
    </row>
    <row r="126205" spans="1:5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>
        <f t="shared" si="1973"/>
        <v>6</v>
      </c>
    </row>
    <row r="126206" spans="1:5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>
        <f t="shared" si="1973"/>
        <v>6</v>
      </c>
    </row>
    <row r="126207" spans="1:5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>
        <f t="shared" si="1973"/>
        <v>6</v>
      </c>
    </row>
    <row r="126208" spans="1:5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>
        <f t="shared" si="1973"/>
        <v>6</v>
      </c>
    </row>
    <row r="126209" spans="1:5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>
        <f t="shared" si="1973"/>
        <v>6</v>
      </c>
    </row>
    <row r="126210" spans="1:5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>
        <f t="shared" si="1973"/>
        <v>6</v>
      </c>
    </row>
    <row r="126211" spans="1:5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>
        <f t="shared" ref="E126211:E126274" si="1974">WEEKDAY(B126211,2)</f>
        <v>6</v>
      </c>
    </row>
    <row r="126212" spans="1:5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>
        <f t="shared" si="1974"/>
        <v>6</v>
      </c>
    </row>
    <row r="126213" spans="1:5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>
        <f t="shared" si="1974"/>
        <v>6</v>
      </c>
    </row>
    <row r="126214" spans="1:5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>
        <f t="shared" si="1974"/>
        <v>6</v>
      </c>
    </row>
    <row r="126215" spans="1:5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>
        <f t="shared" si="1974"/>
        <v>6</v>
      </c>
    </row>
    <row r="126216" spans="1:5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>
        <f t="shared" si="1974"/>
        <v>6</v>
      </c>
    </row>
    <row r="126217" spans="1:5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>
        <f t="shared" si="1974"/>
        <v>6</v>
      </c>
    </row>
    <row r="126218" spans="1:5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>
        <f t="shared" si="1974"/>
        <v>6</v>
      </c>
    </row>
    <row r="126219" spans="1:5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>
        <f t="shared" si="1974"/>
        <v>6</v>
      </c>
    </row>
    <row r="126220" spans="1:5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>
        <f t="shared" si="1974"/>
        <v>6</v>
      </c>
    </row>
    <row r="126221" spans="1:5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>
        <f t="shared" si="1974"/>
        <v>6</v>
      </c>
    </row>
    <row r="126222" spans="1:5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>
        <f t="shared" si="1974"/>
        <v>6</v>
      </c>
    </row>
    <row r="126223" spans="1:5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>
        <f t="shared" si="1974"/>
        <v>6</v>
      </c>
    </row>
    <row r="126224" spans="1:5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>
        <f t="shared" si="1974"/>
        <v>6</v>
      </c>
    </row>
    <row r="126225" spans="1:5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>
        <f t="shared" si="1974"/>
        <v>6</v>
      </c>
    </row>
    <row r="126226" spans="1:5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>
        <f t="shared" si="1974"/>
        <v>6</v>
      </c>
    </row>
    <row r="126227" spans="1:5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>
        <f t="shared" si="1974"/>
        <v>6</v>
      </c>
    </row>
    <row r="126228" spans="1:5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>
        <f t="shared" si="1974"/>
        <v>6</v>
      </c>
    </row>
    <row r="126229" spans="1:5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>
        <f t="shared" si="1974"/>
        <v>6</v>
      </c>
    </row>
    <row r="126230" spans="1:5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>
        <f t="shared" si="1974"/>
        <v>6</v>
      </c>
    </row>
    <row r="126231" spans="1:5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>
        <f t="shared" si="1974"/>
        <v>6</v>
      </c>
    </row>
    <row r="126232" spans="1:5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>
        <f t="shared" si="1974"/>
        <v>6</v>
      </c>
    </row>
    <row r="126233" spans="1:5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>
        <f t="shared" si="1974"/>
        <v>6</v>
      </c>
    </row>
    <row r="126234" spans="1:5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>
        <f t="shared" si="1974"/>
        <v>6</v>
      </c>
    </row>
    <row r="126235" spans="1:5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>
        <f t="shared" si="1974"/>
        <v>6</v>
      </c>
    </row>
    <row r="126236" spans="1:5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>
        <f t="shared" si="1974"/>
        <v>6</v>
      </c>
    </row>
    <row r="126237" spans="1:5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>
        <f t="shared" si="1974"/>
        <v>6</v>
      </c>
    </row>
    <row r="126238" spans="1:5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>
        <f t="shared" si="1974"/>
        <v>6</v>
      </c>
    </row>
    <row r="126239" spans="1:5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>
        <f t="shared" si="1974"/>
        <v>6</v>
      </c>
    </row>
    <row r="126240" spans="1:5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>
        <f t="shared" si="1974"/>
        <v>6</v>
      </c>
    </row>
    <row r="126241" spans="1:5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>
        <f t="shared" si="1974"/>
        <v>6</v>
      </c>
    </row>
    <row r="126242" spans="1:5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>
        <f t="shared" si="1974"/>
        <v>6</v>
      </c>
    </row>
    <row r="126243" spans="1:5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>
        <f t="shared" si="1974"/>
        <v>6</v>
      </c>
    </row>
    <row r="126244" spans="1:5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>
        <f t="shared" si="1974"/>
        <v>6</v>
      </c>
    </row>
    <row r="126245" spans="1:5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>
        <f t="shared" si="1974"/>
        <v>6</v>
      </c>
    </row>
    <row r="126246" spans="1:5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>
        <f t="shared" si="1974"/>
        <v>6</v>
      </c>
    </row>
    <row r="126247" spans="1:5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>
        <f t="shared" si="1974"/>
        <v>6</v>
      </c>
    </row>
    <row r="126248" spans="1:5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>
        <f t="shared" si="1974"/>
        <v>6</v>
      </c>
    </row>
    <row r="126249" spans="1:5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>
        <f t="shared" si="1974"/>
        <v>6</v>
      </c>
    </row>
    <row r="126250" spans="1:5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>
        <f t="shared" si="1974"/>
        <v>6</v>
      </c>
    </row>
    <row r="126251" spans="1:5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>
        <f t="shared" si="1974"/>
        <v>6</v>
      </c>
    </row>
    <row r="126252" spans="1:5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>
        <f t="shared" si="1974"/>
        <v>6</v>
      </c>
    </row>
    <row r="126253" spans="1:5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>
        <f t="shared" si="1974"/>
        <v>6</v>
      </c>
    </row>
    <row r="126254" spans="1:5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>
        <f t="shared" si="1974"/>
        <v>6</v>
      </c>
    </row>
    <row r="126255" spans="1:5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>
        <f t="shared" si="1974"/>
        <v>6</v>
      </c>
    </row>
    <row r="126256" spans="1:5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>
        <f t="shared" si="1974"/>
        <v>6</v>
      </c>
    </row>
    <row r="126257" spans="1:5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>
        <f t="shared" si="1974"/>
        <v>6</v>
      </c>
    </row>
    <row r="126258" spans="1:5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>
        <f t="shared" si="1974"/>
        <v>6</v>
      </c>
    </row>
    <row r="126259" spans="1:5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>
        <f t="shared" si="1974"/>
        <v>6</v>
      </c>
    </row>
    <row r="126260" spans="1:5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>
        <f t="shared" si="1974"/>
        <v>6</v>
      </c>
    </row>
    <row r="126261" spans="1:5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>
        <f t="shared" si="1974"/>
        <v>6</v>
      </c>
    </row>
    <row r="126262" spans="1:5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>
        <f t="shared" si="1974"/>
        <v>6</v>
      </c>
    </row>
    <row r="126263" spans="1:5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>
        <f t="shared" si="1974"/>
        <v>6</v>
      </c>
    </row>
    <row r="126264" spans="1:5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>
        <f t="shared" si="1974"/>
        <v>6</v>
      </c>
    </row>
    <row r="126265" spans="1:5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>
        <f t="shared" si="1974"/>
        <v>6</v>
      </c>
    </row>
    <row r="126266" spans="1:5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>
        <f t="shared" si="1974"/>
        <v>6</v>
      </c>
    </row>
    <row r="126267" spans="1:5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>
        <f t="shared" si="1974"/>
        <v>6</v>
      </c>
    </row>
    <row r="126268" spans="1:5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>
        <f t="shared" si="1974"/>
        <v>6</v>
      </c>
    </row>
    <row r="126269" spans="1:5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>
        <f t="shared" si="1974"/>
        <v>6</v>
      </c>
    </row>
    <row r="126270" spans="1:5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>
        <f t="shared" si="1974"/>
        <v>6</v>
      </c>
    </row>
    <row r="126271" spans="1:5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>
        <f t="shared" si="1974"/>
        <v>6</v>
      </c>
    </row>
    <row r="126272" spans="1:5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>
        <f t="shared" si="1974"/>
        <v>6</v>
      </c>
    </row>
    <row r="126273" spans="1:5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>
        <f t="shared" si="1974"/>
        <v>6</v>
      </c>
    </row>
    <row r="126274" spans="1:5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>
        <f t="shared" si="1974"/>
        <v>6</v>
      </c>
    </row>
    <row r="126275" spans="1:5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>
        <f t="shared" ref="E126275:E126338" si="1975">WEEKDAY(B126275,2)</f>
        <v>6</v>
      </c>
    </row>
    <row r="126276" spans="1:5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>
        <f t="shared" si="1975"/>
        <v>6</v>
      </c>
    </row>
    <row r="126277" spans="1:5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>
        <f t="shared" si="1975"/>
        <v>6</v>
      </c>
    </row>
    <row r="126278" spans="1:5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>
        <f t="shared" si="1975"/>
        <v>6</v>
      </c>
    </row>
    <row r="126279" spans="1:5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>
        <f t="shared" si="1975"/>
        <v>6</v>
      </c>
    </row>
    <row r="126280" spans="1:5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>
        <f t="shared" si="1975"/>
        <v>6</v>
      </c>
    </row>
    <row r="126281" spans="1:5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>
        <f t="shared" si="1975"/>
        <v>6</v>
      </c>
    </row>
    <row r="126282" spans="1:5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>
        <f t="shared" si="1975"/>
        <v>6</v>
      </c>
    </row>
    <row r="126283" spans="1:5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>
        <f t="shared" si="1975"/>
        <v>6</v>
      </c>
    </row>
    <row r="126284" spans="1:5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>
        <f t="shared" si="1975"/>
        <v>6</v>
      </c>
    </row>
    <row r="126285" spans="1:5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>
        <f t="shared" si="1975"/>
        <v>6</v>
      </c>
    </row>
    <row r="126286" spans="1:5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>
        <f t="shared" si="1975"/>
        <v>6</v>
      </c>
    </row>
    <row r="126287" spans="1:5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>
        <f t="shared" si="1975"/>
        <v>6</v>
      </c>
    </row>
    <row r="126288" spans="1:5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>
        <f t="shared" si="1975"/>
        <v>6</v>
      </c>
    </row>
    <row r="126289" spans="1:5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>
        <f t="shared" si="1975"/>
        <v>6</v>
      </c>
    </row>
    <row r="126290" spans="1:5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>
        <f t="shared" si="1975"/>
        <v>6</v>
      </c>
    </row>
    <row r="126291" spans="1:5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>
        <f t="shared" si="1975"/>
        <v>6</v>
      </c>
    </row>
    <row r="126292" spans="1:5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>
        <f t="shared" si="1975"/>
        <v>6</v>
      </c>
    </row>
    <row r="126293" spans="1:5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>
        <f t="shared" si="1975"/>
        <v>6</v>
      </c>
    </row>
    <row r="126294" spans="1:5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>
        <f t="shared" si="1975"/>
        <v>6</v>
      </c>
    </row>
    <row r="126295" spans="1:5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>
        <f t="shared" si="1975"/>
        <v>6</v>
      </c>
    </row>
    <row r="126296" spans="1:5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>
        <f t="shared" si="1975"/>
        <v>6</v>
      </c>
    </row>
    <row r="126297" spans="1:5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>
        <f t="shared" si="1975"/>
        <v>6</v>
      </c>
    </row>
    <row r="126298" spans="1:5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>
        <f t="shared" si="1975"/>
        <v>6</v>
      </c>
    </row>
    <row r="126299" spans="1:5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>
        <f t="shared" si="1975"/>
        <v>6</v>
      </c>
    </row>
    <row r="126300" spans="1:5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>
        <f t="shared" si="1975"/>
        <v>6</v>
      </c>
    </row>
    <row r="126301" spans="1:5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>
        <f t="shared" si="1975"/>
        <v>6</v>
      </c>
    </row>
    <row r="126302" spans="1:5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>
        <f t="shared" si="1975"/>
        <v>6</v>
      </c>
    </row>
    <row r="126303" spans="1:5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>
        <f t="shared" si="1975"/>
        <v>6</v>
      </c>
    </row>
    <row r="126304" spans="1:5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>
        <f t="shared" si="1975"/>
        <v>6</v>
      </c>
    </row>
    <row r="126305" spans="1:5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>
        <f t="shared" si="1975"/>
        <v>6</v>
      </c>
    </row>
    <row r="126306" spans="1:5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>
        <f t="shared" si="1975"/>
        <v>6</v>
      </c>
    </row>
    <row r="126307" spans="1:5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>
        <f t="shared" si="1975"/>
        <v>6</v>
      </c>
    </row>
    <row r="126308" spans="1:5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>
        <f t="shared" si="1975"/>
        <v>6</v>
      </c>
    </row>
    <row r="126309" spans="1:5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>
        <f t="shared" si="1975"/>
        <v>6</v>
      </c>
    </row>
    <row r="126310" spans="1:5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>
        <f t="shared" si="1975"/>
        <v>6</v>
      </c>
    </row>
    <row r="126311" spans="1:5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>
        <f t="shared" si="1975"/>
        <v>6</v>
      </c>
    </row>
    <row r="126312" spans="1:5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>
        <f t="shared" si="1975"/>
        <v>6</v>
      </c>
    </row>
    <row r="126313" spans="1:5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>
        <f t="shared" si="1975"/>
        <v>6</v>
      </c>
    </row>
    <row r="126314" spans="1:5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>
        <f t="shared" si="1975"/>
        <v>6</v>
      </c>
    </row>
    <row r="126315" spans="1:5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>
        <f t="shared" si="1975"/>
        <v>6</v>
      </c>
    </row>
    <row r="126316" spans="1:5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>
        <f t="shared" si="1975"/>
        <v>6</v>
      </c>
    </row>
    <row r="126317" spans="1:5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>
        <f t="shared" si="1975"/>
        <v>6</v>
      </c>
    </row>
    <row r="126318" spans="1:5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>
        <f t="shared" si="1975"/>
        <v>6</v>
      </c>
    </row>
    <row r="126319" spans="1:5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>
        <f t="shared" si="1975"/>
        <v>6</v>
      </c>
    </row>
    <row r="126320" spans="1:5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>
        <f t="shared" si="1975"/>
        <v>6</v>
      </c>
    </row>
    <row r="126321" spans="1:5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>
        <f t="shared" si="1975"/>
        <v>6</v>
      </c>
    </row>
    <row r="126322" spans="1:5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>
        <f t="shared" si="1975"/>
        <v>6</v>
      </c>
    </row>
    <row r="126323" spans="1:5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>
        <f t="shared" si="1975"/>
        <v>6</v>
      </c>
    </row>
    <row r="126324" spans="1:5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>
        <f t="shared" si="1975"/>
        <v>6</v>
      </c>
    </row>
    <row r="126325" spans="1:5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>
        <f t="shared" si="1975"/>
        <v>6</v>
      </c>
    </row>
    <row r="126326" spans="1:5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>
        <f t="shared" si="1975"/>
        <v>6</v>
      </c>
    </row>
    <row r="126327" spans="1:5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>
        <f t="shared" si="1975"/>
        <v>6</v>
      </c>
    </row>
    <row r="126328" spans="1:5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>
        <f t="shared" si="1975"/>
        <v>6</v>
      </c>
    </row>
    <row r="126329" spans="1:5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>
        <f t="shared" si="1975"/>
        <v>6</v>
      </c>
    </row>
    <row r="126330" spans="1:5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>
        <f t="shared" si="1975"/>
        <v>6</v>
      </c>
    </row>
    <row r="126331" spans="1:5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>
        <f t="shared" si="1975"/>
        <v>6</v>
      </c>
    </row>
    <row r="126332" spans="1:5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>
        <f t="shared" si="1975"/>
        <v>6</v>
      </c>
    </row>
    <row r="126333" spans="1:5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>
        <f t="shared" si="1975"/>
        <v>6</v>
      </c>
    </row>
    <row r="126334" spans="1:5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>
        <f t="shared" si="1975"/>
        <v>6</v>
      </c>
    </row>
    <row r="126335" spans="1:5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>
        <f t="shared" si="1975"/>
        <v>6</v>
      </c>
    </row>
    <row r="126336" spans="1:5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>
        <f t="shared" si="1975"/>
        <v>6</v>
      </c>
    </row>
    <row r="126337" spans="1:5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>
        <f t="shared" si="1975"/>
        <v>6</v>
      </c>
    </row>
    <row r="126338" spans="1:5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>
        <f t="shared" si="1975"/>
        <v>6</v>
      </c>
    </row>
    <row r="126339" spans="1:5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>
        <f t="shared" ref="E126339:E126402" si="1976">WEEKDAY(B126339,2)</f>
        <v>6</v>
      </c>
    </row>
    <row r="126340" spans="1:5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>
        <f t="shared" si="1976"/>
        <v>6</v>
      </c>
    </row>
    <row r="126341" spans="1:5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>
        <f t="shared" si="1976"/>
        <v>6</v>
      </c>
    </row>
    <row r="126342" spans="1:5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>
        <f t="shared" si="1976"/>
        <v>6</v>
      </c>
    </row>
    <row r="126343" spans="1:5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>
        <f t="shared" si="1976"/>
        <v>6</v>
      </c>
    </row>
    <row r="126344" spans="1:5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>
        <f t="shared" si="1976"/>
        <v>6</v>
      </c>
    </row>
    <row r="126345" spans="1:5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>
        <f t="shared" si="1976"/>
        <v>6</v>
      </c>
    </row>
    <row r="126346" spans="1:5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>
        <f t="shared" si="1976"/>
        <v>6</v>
      </c>
    </row>
    <row r="126347" spans="1:5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>
        <f t="shared" si="1976"/>
        <v>6</v>
      </c>
    </row>
    <row r="126348" spans="1:5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>
        <f t="shared" si="1976"/>
        <v>6</v>
      </c>
    </row>
    <row r="126349" spans="1:5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>
        <f t="shared" si="1976"/>
        <v>6</v>
      </c>
    </row>
    <row r="126350" spans="1:5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>
        <f t="shared" si="1976"/>
        <v>6</v>
      </c>
    </row>
    <row r="126351" spans="1:5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>
        <f t="shared" si="1976"/>
        <v>6</v>
      </c>
    </row>
    <row r="126352" spans="1:5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>
        <f t="shared" si="1976"/>
        <v>6</v>
      </c>
    </row>
    <row r="126353" spans="1:5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>
        <f t="shared" si="1976"/>
        <v>6</v>
      </c>
    </row>
    <row r="126354" spans="1:5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>
        <f t="shared" si="1976"/>
        <v>6</v>
      </c>
    </row>
    <row r="126355" spans="1:5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>
        <f t="shared" si="1976"/>
        <v>6</v>
      </c>
    </row>
    <row r="126356" spans="1:5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>
        <f t="shared" si="1976"/>
        <v>6</v>
      </c>
    </row>
    <row r="126357" spans="1:5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>
        <f t="shared" si="1976"/>
        <v>6</v>
      </c>
    </row>
    <row r="126358" spans="1:5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>
        <f t="shared" si="1976"/>
        <v>6</v>
      </c>
    </row>
    <row r="126359" spans="1:5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>
        <f t="shared" si="1976"/>
        <v>6</v>
      </c>
    </row>
    <row r="126360" spans="1:5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>
        <f t="shared" si="1976"/>
        <v>6</v>
      </c>
    </row>
    <row r="126361" spans="1:5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>
        <f t="shared" si="1976"/>
        <v>6</v>
      </c>
    </row>
    <row r="126362" spans="1:5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>
        <f t="shared" si="1976"/>
        <v>6</v>
      </c>
    </row>
    <row r="126363" spans="1:5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>
        <f t="shared" si="1976"/>
        <v>6</v>
      </c>
    </row>
    <row r="126364" spans="1:5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>
        <f t="shared" si="1976"/>
        <v>6</v>
      </c>
    </row>
    <row r="126365" spans="1:5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>
        <f t="shared" si="1976"/>
        <v>6</v>
      </c>
    </row>
    <row r="126366" spans="1:5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>
        <f t="shared" si="1976"/>
        <v>6</v>
      </c>
    </row>
    <row r="126367" spans="1:5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>
        <f t="shared" si="1976"/>
        <v>6</v>
      </c>
    </row>
    <row r="126368" spans="1:5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>
        <f t="shared" si="1976"/>
        <v>6</v>
      </c>
    </row>
    <row r="126369" spans="1:5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>
        <f t="shared" si="1976"/>
        <v>6</v>
      </c>
    </row>
    <row r="126370" spans="1:5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>
        <f t="shared" si="1976"/>
        <v>6</v>
      </c>
    </row>
    <row r="126371" spans="1:5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>
        <f t="shared" si="1976"/>
        <v>6</v>
      </c>
    </row>
    <row r="126372" spans="1:5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>
        <f t="shared" si="1976"/>
        <v>6</v>
      </c>
    </row>
    <row r="126373" spans="1:5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>
        <f t="shared" si="1976"/>
        <v>6</v>
      </c>
    </row>
    <row r="126374" spans="1:5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>
        <f t="shared" si="1976"/>
        <v>6</v>
      </c>
    </row>
    <row r="126375" spans="1:5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>
        <f t="shared" si="1976"/>
        <v>6</v>
      </c>
    </row>
    <row r="126376" spans="1:5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>
        <f t="shared" si="1976"/>
        <v>6</v>
      </c>
    </row>
    <row r="126377" spans="1:5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>
        <f t="shared" si="1976"/>
        <v>6</v>
      </c>
    </row>
    <row r="126378" spans="1:5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>
        <f t="shared" si="1976"/>
        <v>6</v>
      </c>
    </row>
    <row r="126379" spans="1:5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>
        <f t="shared" si="1976"/>
        <v>6</v>
      </c>
    </row>
    <row r="126380" spans="1:5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>
        <f t="shared" si="1976"/>
        <v>6</v>
      </c>
    </row>
    <row r="126381" spans="1:5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>
        <f t="shared" si="1976"/>
        <v>6</v>
      </c>
    </row>
    <row r="126382" spans="1:5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>
        <f t="shared" si="1976"/>
        <v>6</v>
      </c>
    </row>
    <row r="126383" spans="1:5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>
        <f t="shared" si="1976"/>
        <v>6</v>
      </c>
    </row>
    <row r="126384" spans="1:5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>
        <f t="shared" si="1976"/>
        <v>6</v>
      </c>
    </row>
    <row r="126385" spans="1:5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>
        <f t="shared" si="1976"/>
        <v>6</v>
      </c>
    </row>
    <row r="126386" spans="1:5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>
        <f t="shared" si="1976"/>
        <v>6</v>
      </c>
    </row>
    <row r="126387" spans="1:5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>
        <f t="shared" si="1976"/>
        <v>6</v>
      </c>
    </row>
    <row r="126388" spans="1:5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>
        <f t="shared" si="1976"/>
        <v>6</v>
      </c>
    </row>
    <row r="126389" spans="1:5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>
        <f t="shared" si="1976"/>
        <v>6</v>
      </c>
    </row>
    <row r="126390" spans="1:5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>
        <f t="shared" si="1976"/>
        <v>6</v>
      </c>
    </row>
    <row r="126391" spans="1:5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>
        <f t="shared" si="1976"/>
        <v>6</v>
      </c>
    </row>
    <row r="126392" spans="1:5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>
        <f t="shared" si="1976"/>
        <v>6</v>
      </c>
    </row>
    <row r="126393" spans="1:5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>
        <f t="shared" si="1976"/>
        <v>6</v>
      </c>
    </row>
    <row r="126394" spans="1:5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>
        <f t="shared" si="1976"/>
        <v>6</v>
      </c>
    </row>
    <row r="126395" spans="1:5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>
        <f t="shared" si="1976"/>
        <v>6</v>
      </c>
    </row>
    <row r="126396" spans="1:5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>
        <f t="shared" si="1976"/>
        <v>6</v>
      </c>
    </row>
    <row r="126397" spans="1:5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>
        <f t="shared" si="1976"/>
        <v>6</v>
      </c>
    </row>
    <row r="126398" spans="1:5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>
        <f t="shared" si="1976"/>
        <v>6</v>
      </c>
    </row>
    <row r="126399" spans="1:5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>
        <f t="shared" si="1976"/>
        <v>6</v>
      </c>
    </row>
    <row r="126400" spans="1:5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>
        <f t="shared" si="1976"/>
        <v>6</v>
      </c>
    </row>
    <row r="126401" spans="1:5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>
        <f t="shared" si="1976"/>
        <v>6</v>
      </c>
    </row>
    <row r="126402" spans="1:5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>
        <f t="shared" si="1976"/>
        <v>6</v>
      </c>
    </row>
    <row r="126403" spans="1:5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>
        <f t="shared" ref="E126403:E126466" si="1977">WEEKDAY(B126403,2)</f>
        <v>6</v>
      </c>
    </row>
    <row r="126404" spans="1:5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>
        <f t="shared" si="1977"/>
        <v>6</v>
      </c>
    </row>
    <row r="126405" spans="1:5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>
        <f t="shared" si="1977"/>
        <v>6</v>
      </c>
    </row>
    <row r="126406" spans="1:5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>
        <f t="shared" si="1977"/>
        <v>6</v>
      </c>
    </row>
    <row r="126407" spans="1:5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>
        <f t="shared" si="1977"/>
        <v>6</v>
      </c>
    </row>
    <row r="126408" spans="1:5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>
        <f t="shared" si="1977"/>
        <v>6</v>
      </c>
    </row>
    <row r="126409" spans="1:5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>
        <f t="shared" si="1977"/>
        <v>6</v>
      </c>
    </row>
    <row r="126410" spans="1:5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>
        <f t="shared" si="1977"/>
        <v>6</v>
      </c>
    </row>
    <row r="126411" spans="1:5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>
        <f t="shared" si="1977"/>
        <v>6</v>
      </c>
    </row>
    <row r="126412" spans="1:5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>
        <f t="shared" si="1977"/>
        <v>6</v>
      </c>
    </row>
    <row r="126413" spans="1:5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>
        <f t="shared" si="1977"/>
        <v>6</v>
      </c>
    </row>
    <row r="126414" spans="1:5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>
        <f t="shared" si="1977"/>
        <v>6</v>
      </c>
    </row>
    <row r="126415" spans="1:5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>
        <f t="shared" si="1977"/>
        <v>6</v>
      </c>
    </row>
    <row r="126416" spans="1:5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>
        <f t="shared" si="1977"/>
        <v>6</v>
      </c>
    </row>
    <row r="126417" spans="1:5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>
        <f t="shared" si="1977"/>
        <v>6</v>
      </c>
    </row>
    <row r="126418" spans="1:5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>
        <f t="shared" si="1977"/>
        <v>6</v>
      </c>
    </row>
    <row r="126419" spans="1:5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>
        <f t="shared" si="1977"/>
        <v>6</v>
      </c>
    </row>
    <row r="126420" spans="1:5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>
        <f t="shared" si="1977"/>
        <v>6</v>
      </c>
    </row>
    <row r="126421" spans="1:5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>
        <f t="shared" si="1977"/>
        <v>6</v>
      </c>
    </row>
    <row r="126422" spans="1:5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>
        <f t="shared" si="1977"/>
        <v>6</v>
      </c>
    </row>
    <row r="126423" spans="1:5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>
        <f t="shared" si="1977"/>
        <v>6</v>
      </c>
    </row>
    <row r="126424" spans="1:5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>
        <f t="shared" si="1977"/>
        <v>6</v>
      </c>
    </row>
    <row r="126425" spans="1:5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>
        <f t="shared" si="1977"/>
        <v>6</v>
      </c>
    </row>
    <row r="126426" spans="1:5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>
        <f t="shared" si="1977"/>
        <v>6</v>
      </c>
    </row>
    <row r="126427" spans="1:5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>
        <f t="shared" si="1977"/>
        <v>6</v>
      </c>
    </row>
    <row r="126428" spans="1:5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>
        <f t="shared" si="1977"/>
        <v>6</v>
      </c>
    </row>
    <row r="126429" spans="1:5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>
        <f t="shared" si="1977"/>
        <v>6</v>
      </c>
    </row>
    <row r="126430" spans="1:5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>
        <f t="shared" si="1977"/>
        <v>6</v>
      </c>
    </row>
    <row r="126431" spans="1:5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>
        <f t="shared" si="1977"/>
        <v>6</v>
      </c>
    </row>
    <row r="126432" spans="1:5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>
        <f t="shared" si="1977"/>
        <v>6</v>
      </c>
    </row>
    <row r="126433" spans="1:5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>
        <f t="shared" si="1977"/>
        <v>6</v>
      </c>
    </row>
    <row r="126434" spans="1:5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>
        <f t="shared" si="1977"/>
        <v>6</v>
      </c>
    </row>
    <row r="126435" spans="1:5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>
        <f t="shared" si="1977"/>
        <v>6</v>
      </c>
    </row>
    <row r="126436" spans="1:5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>
        <f t="shared" si="1977"/>
        <v>6</v>
      </c>
    </row>
    <row r="126437" spans="1:5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>
        <f t="shared" si="1977"/>
        <v>6</v>
      </c>
    </row>
    <row r="126438" spans="1:5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>
        <f t="shared" si="1977"/>
        <v>6</v>
      </c>
    </row>
    <row r="126439" spans="1:5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>
        <f t="shared" si="1977"/>
        <v>6</v>
      </c>
    </row>
    <row r="126440" spans="1:5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>
        <f t="shared" si="1977"/>
        <v>6</v>
      </c>
    </row>
    <row r="126441" spans="1:5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>
        <f t="shared" si="1977"/>
        <v>6</v>
      </c>
    </row>
    <row r="126442" spans="1:5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>
        <f t="shared" si="1977"/>
        <v>6</v>
      </c>
    </row>
    <row r="126443" spans="1:5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>
        <f t="shared" si="1977"/>
        <v>6</v>
      </c>
    </row>
    <row r="126444" spans="1:5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>
        <f t="shared" si="1977"/>
        <v>6</v>
      </c>
    </row>
    <row r="126445" spans="1:5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>
        <f t="shared" si="1977"/>
        <v>6</v>
      </c>
    </row>
    <row r="126446" spans="1:5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>
        <f t="shared" si="1977"/>
        <v>6</v>
      </c>
    </row>
    <row r="126447" spans="1:5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>
        <f t="shared" si="1977"/>
        <v>6</v>
      </c>
    </row>
    <row r="126448" spans="1:5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>
        <f t="shared" si="1977"/>
        <v>6</v>
      </c>
    </row>
    <row r="126449" spans="1:5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>
        <f t="shared" si="1977"/>
        <v>6</v>
      </c>
    </row>
    <row r="126450" spans="1:5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>
        <f t="shared" si="1977"/>
        <v>6</v>
      </c>
    </row>
    <row r="126451" spans="1:5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>
        <f t="shared" si="1977"/>
        <v>6</v>
      </c>
    </row>
    <row r="126452" spans="1:5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>
        <f t="shared" si="1977"/>
        <v>6</v>
      </c>
    </row>
    <row r="126453" spans="1:5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>
        <f t="shared" si="1977"/>
        <v>6</v>
      </c>
    </row>
    <row r="126454" spans="1:5" x14ac:dyDescent="0.25">
      <c r="A126454">
        <v>381690</v>
      </c>
      <c r="B126454" s="2">
        <v>44422.322</v>
      </c>
      <c r="C126454">
        <v>339346</v>
      </c>
      <c r="D126454">
        <v>62570</v>
      </c>
      <c r="E126454">
        <f t="shared" si="1977"/>
        <v>6</v>
      </c>
    </row>
    <row r="126455" spans="1:5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>
        <f t="shared" si="1977"/>
        <v>6</v>
      </c>
    </row>
    <row r="126456" spans="1:5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>
        <f t="shared" si="1977"/>
        <v>6</v>
      </c>
    </row>
    <row r="126457" spans="1:5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>
        <f t="shared" si="1977"/>
        <v>6</v>
      </c>
    </row>
    <row r="126458" spans="1:5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>
        <f t="shared" si="1977"/>
        <v>6</v>
      </c>
    </row>
    <row r="126459" spans="1:5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>
        <f t="shared" si="1977"/>
        <v>6</v>
      </c>
    </row>
    <row r="126460" spans="1:5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>
        <f t="shared" si="1977"/>
        <v>6</v>
      </c>
    </row>
    <row r="126461" spans="1:5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>
        <f t="shared" si="1977"/>
        <v>6</v>
      </c>
    </row>
    <row r="126462" spans="1:5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>
        <f t="shared" si="1977"/>
        <v>6</v>
      </c>
    </row>
    <row r="126463" spans="1:5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>
        <f t="shared" si="1977"/>
        <v>6</v>
      </c>
    </row>
    <row r="126464" spans="1:5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>
        <f t="shared" si="1977"/>
        <v>6</v>
      </c>
    </row>
    <row r="126465" spans="1:5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>
        <f t="shared" si="1977"/>
        <v>6</v>
      </c>
    </row>
    <row r="126466" spans="1:5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>
        <f t="shared" si="1977"/>
        <v>6</v>
      </c>
    </row>
    <row r="126467" spans="1:5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>
        <f t="shared" ref="E126467:E126530" si="1978">WEEKDAY(B126467,2)</f>
        <v>6</v>
      </c>
    </row>
    <row r="126468" spans="1:5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>
        <f t="shared" si="1978"/>
        <v>6</v>
      </c>
    </row>
    <row r="126469" spans="1:5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>
        <f t="shared" si="1978"/>
        <v>6</v>
      </c>
    </row>
    <row r="126470" spans="1:5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>
        <f t="shared" si="1978"/>
        <v>6</v>
      </c>
    </row>
    <row r="126471" spans="1:5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>
        <f t="shared" si="1978"/>
        <v>6</v>
      </c>
    </row>
    <row r="126472" spans="1:5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>
        <f t="shared" si="1978"/>
        <v>6</v>
      </c>
    </row>
    <row r="126473" spans="1:5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>
        <f t="shared" si="1978"/>
        <v>6</v>
      </c>
    </row>
    <row r="126474" spans="1:5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>
        <f t="shared" si="1978"/>
        <v>6</v>
      </c>
    </row>
    <row r="126475" spans="1:5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>
        <f t="shared" si="1978"/>
        <v>6</v>
      </c>
    </row>
    <row r="126476" spans="1:5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>
        <f t="shared" si="1978"/>
        <v>6</v>
      </c>
    </row>
    <row r="126477" spans="1:5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>
        <f t="shared" si="1978"/>
        <v>6</v>
      </c>
    </row>
    <row r="126478" spans="1:5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>
        <f t="shared" si="1978"/>
        <v>6</v>
      </c>
    </row>
    <row r="126479" spans="1:5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>
        <f t="shared" si="1978"/>
        <v>6</v>
      </c>
    </row>
    <row r="126480" spans="1:5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>
        <f t="shared" si="1978"/>
        <v>6</v>
      </c>
    </row>
    <row r="126481" spans="1:5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>
        <f t="shared" si="1978"/>
        <v>6</v>
      </c>
    </row>
    <row r="126482" spans="1:5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>
        <f t="shared" si="1978"/>
        <v>6</v>
      </c>
    </row>
    <row r="126483" spans="1:5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>
        <f t="shared" si="1978"/>
        <v>6</v>
      </c>
    </row>
    <row r="126484" spans="1:5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>
        <f t="shared" si="1978"/>
        <v>6</v>
      </c>
    </row>
    <row r="126485" spans="1:5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>
        <f t="shared" si="1978"/>
        <v>6</v>
      </c>
    </row>
    <row r="126486" spans="1:5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>
        <f t="shared" si="1978"/>
        <v>6</v>
      </c>
    </row>
    <row r="126487" spans="1:5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>
        <f t="shared" si="1978"/>
        <v>6</v>
      </c>
    </row>
    <row r="126488" spans="1:5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>
        <f t="shared" si="1978"/>
        <v>6</v>
      </c>
    </row>
    <row r="126489" spans="1:5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>
        <f t="shared" si="1978"/>
        <v>6</v>
      </c>
    </row>
    <row r="126490" spans="1:5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>
        <f t="shared" si="1978"/>
        <v>6</v>
      </c>
    </row>
    <row r="126491" spans="1:5" x14ac:dyDescent="0.25">
      <c r="A126491">
        <v>381789</v>
      </c>
      <c r="B126491" s="2">
        <v>44422.358</v>
      </c>
      <c r="C126491">
        <v>65452</v>
      </c>
      <c r="D126491">
        <v>76405</v>
      </c>
      <c r="E126491">
        <f t="shared" si="1978"/>
        <v>6</v>
      </c>
    </row>
    <row r="126492" spans="1:5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>
        <f t="shared" si="1978"/>
        <v>6</v>
      </c>
    </row>
    <row r="126493" spans="1:5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>
        <f t="shared" si="1978"/>
        <v>6</v>
      </c>
    </row>
    <row r="126494" spans="1:5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>
        <f t="shared" si="1978"/>
        <v>6</v>
      </c>
    </row>
    <row r="126495" spans="1:5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>
        <f t="shared" si="1978"/>
        <v>6</v>
      </c>
    </row>
    <row r="126496" spans="1:5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>
        <f t="shared" si="1978"/>
        <v>6</v>
      </c>
    </row>
    <row r="126497" spans="1:5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>
        <f t="shared" si="1978"/>
        <v>6</v>
      </c>
    </row>
    <row r="126498" spans="1:5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>
        <f t="shared" si="1978"/>
        <v>6</v>
      </c>
    </row>
    <row r="126499" spans="1:5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>
        <f t="shared" si="1978"/>
        <v>6</v>
      </c>
    </row>
    <row r="126500" spans="1:5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>
        <f t="shared" si="1978"/>
        <v>6</v>
      </c>
    </row>
    <row r="126501" spans="1:5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>
        <f t="shared" si="1978"/>
        <v>6</v>
      </c>
    </row>
    <row r="126502" spans="1:5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>
        <f t="shared" si="1978"/>
        <v>6</v>
      </c>
    </row>
    <row r="126503" spans="1:5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>
        <f t="shared" si="1978"/>
        <v>6</v>
      </c>
    </row>
    <row r="126504" spans="1:5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>
        <f t="shared" si="1978"/>
        <v>6</v>
      </c>
    </row>
    <row r="126505" spans="1:5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>
        <f t="shared" si="1978"/>
        <v>6</v>
      </c>
    </row>
    <row r="126506" spans="1:5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>
        <f t="shared" si="1978"/>
        <v>6</v>
      </c>
    </row>
    <row r="126507" spans="1:5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>
        <f t="shared" si="1978"/>
        <v>6</v>
      </c>
    </row>
    <row r="126508" spans="1:5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>
        <f t="shared" si="1978"/>
        <v>6</v>
      </c>
    </row>
    <row r="126509" spans="1:5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>
        <f t="shared" si="1978"/>
        <v>6</v>
      </c>
    </row>
    <row r="126510" spans="1:5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>
        <f t="shared" si="1978"/>
        <v>6</v>
      </c>
    </row>
    <row r="126511" spans="1:5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>
        <f t="shared" si="1978"/>
        <v>6</v>
      </c>
    </row>
    <row r="126512" spans="1:5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>
        <f t="shared" si="1978"/>
        <v>6</v>
      </c>
    </row>
    <row r="126513" spans="1:5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>
        <f t="shared" si="1978"/>
        <v>6</v>
      </c>
    </row>
    <row r="126514" spans="1:5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>
        <f t="shared" si="1978"/>
        <v>6</v>
      </c>
    </row>
    <row r="126515" spans="1:5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>
        <f t="shared" si="1978"/>
        <v>6</v>
      </c>
    </row>
    <row r="126516" spans="1:5" x14ac:dyDescent="0.25">
      <c r="A126516">
        <v>381857</v>
      </c>
      <c r="B126516" s="2">
        <v>44422.375</v>
      </c>
      <c r="C126516">
        <v>23982</v>
      </c>
      <c r="D126516">
        <v>191893</v>
      </c>
      <c r="E126516">
        <f t="shared" si="1978"/>
        <v>6</v>
      </c>
    </row>
    <row r="126517" spans="1:5" x14ac:dyDescent="0.25">
      <c r="A126517">
        <v>381860</v>
      </c>
      <c r="B126517" s="2">
        <v>44422.375</v>
      </c>
      <c r="C126517">
        <v>102938</v>
      </c>
      <c r="D126517">
        <v>326622</v>
      </c>
      <c r="E126517">
        <f t="shared" si="1978"/>
        <v>6</v>
      </c>
    </row>
    <row r="126518" spans="1:5" x14ac:dyDescent="0.25">
      <c r="A126518">
        <v>381861</v>
      </c>
      <c r="B126518" s="2">
        <v>44422.375</v>
      </c>
      <c r="C126518">
        <v>341695</v>
      </c>
      <c r="D126518">
        <v>119655</v>
      </c>
      <c r="E126518">
        <f t="shared" si="1978"/>
        <v>6</v>
      </c>
    </row>
    <row r="126519" spans="1:5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>
        <f t="shared" si="1978"/>
        <v>6</v>
      </c>
    </row>
    <row r="126520" spans="1:5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>
        <f t="shared" si="1978"/>
        <v>6</v>
      </c>
    </row>
    <row r="126521" spans="1:5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>
        <f t="shared" si="1978"/>
        <v>6</v>
      </c>
    </row>
    <row r="126522" spans="1:5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>
        <f t="shared" si="1978"/>
        <v>6</v>
      </c>
    </row>
    <row r="126523" spans="1:5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>
        <f t="shared" si="1978"/>
        <v>6</v>
      </c>
    </row>
    <row r="126524" spans="1:5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>
        <f t="shared" si="1978"/>
        <v>6</v>
      </c>
    </row>
    <row r="126525" spans="1:5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>
        <f t="shared" si="1978"/>
        <v>6</v>
      </c>
    </row>
    <row r="126526" spans="1:5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>
        <f t="shared" si="1978"/>
        <v>6</v>
      </c>
    </row>
    <row r="126527" spans="1:5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>
        <f t="shared" si="1978"/>
        <v>6</v>
      </c>
    </row>
    <row r="126528" spans="1:5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>
        <f t="shared" si="1978"/>
        <v>6</v>
      </c>
    </row>
    <row r="126529" spans="1:5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>
        <f t="shared" si="1978"/>
        <v>6</v>
      </c>
    </row>
    <row r="126530" spans="1:5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>
        <f t="shared" si="1978"/>
        <v>6</v>
      </c>
    </row>
    <row r="126531" spans="1:5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>
        <f t="shared" ref="E126531:E126594" si="1979">WEEKDAY(B126531,2)</f>
        <v>6</v>
      </c>
    </row>
    <row r="126532" spans="1:5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>
        <f t="shared" si="1979"/>
        <v>6</v>
      </c>
    </row>
    <row r="126533" spans="1:5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>
        <f t="shared" si="1979"/>
        <v>6</v>
      </c>
    </row>
    <row r="126534" spans="1:5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>
        <f t="shared" si="1979"/>
        <v>6</v>
      </c>
    </row>
    <row r="126535" spans="1:5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>
        <f t="shared" si="1979"/>
        <v>6</v>
      </c>
    </row>
    <row r="126536" spans="1:5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>
        <f t="shared" si="1979"/>
        <v>6</v>
      </c>
    </row>
    <row r="126537" spans="1:5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>
        <f t="shared" si="1979"/>
        <v>6</v>
      </c>
    </row>
    <row r="126538" spans="1:5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>
        <f t="shared" si="1979"/>
        <v>6</v>
      </c>
    </row>
    <row r="126539" spans="1:5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>
        <f t="shared" si="1979"/>
        <v>6</v>
      </c>
    </row>
    <row r="126540" spans="1:5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>
        <f t="shared" si="1979"/>
        <v>6</v>
      </c>
    </row>
    <row r="126541" spans="1:5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>
        <f t="shared" si="1979"/>
        <v>6</v>
      </c>
    </row>
    <row r="126542" spans="1:5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>
        <f t="shared" si="1979"/>
        <v>6</v>
      </c>
    </row>
    <row r="126543" spans="1:5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>
        <f t="shared" si="1979"/>
        <v>6</v>
      </c>
    </row>
    <row r="126544" spans="1:5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>
        <f t="shared" si="1979"/>
        <v>6</v>
      </c>
    </row>
    <row r="126545" spans="1:5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>
        <f t="shared" si="1979"/>
        <v>6</v>
      </c>
    </row>
    <row r="126546" spans="1:5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>
        <f t="shared" si="1979"/>
        <v>6</v>
      </c>
    </row>
    <row r="126547" spans="1:5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>
        <f t="shared" si="1979"/>
        <v>6</v>
      </c>
    </row>
    <row r="126548" spans="1:5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>
        <f t="shared" si="1979"/>
        <v>6</v>
      </c>
    </row>
    <row r="126549" spans="1:5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>
        <f t="shared" si="1979"/>
        <v>6</v>
      </c>
    </row>
    <row r="126550" spans="1:5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>
        <f t="shared" si="1979"/>
        <v>6</v>
      </c>
    </row>
    <row r="126551" spans="1:5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>
        <f t="shared" si="1979"/>
        <v>6</v>
      </c>
    </row>
    <row r="126552" spans="1:5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>
        <f t="shared" si="1979"/>
        <v>6</v>
      </c>
    </row>
    <row r="126553" spans="1:5" x14ac:dyDescent="0.25">
      <c r="A126553">
        <v>381971</v>
      </c>
      <c r="B126553" s="2">
        <v>44422.409</v>
      </c>
      <c r="C126553">
        <v>342391</v>
      </c>
      <c r="D126553">
        <v>68798</v>
      </c>
      <c r="E126553">
        <f t="shared" si="1979"/>
        <v>6</v>
      </c>
    </row>
    <row r="126554" spans="1:5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>
        <f t="shared" si="1979"/>
        <v>6</v>
      </c>
    </row>
    <row r="126555" spans="1:5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>
        <f t="shared" si="1979"/>
        <v>6</v>
      </c>
    </row>
    <row r="126556" spans="1:5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>
        <f t="shared" si="1979"/>
        <v>6</v>
      </c>
    </row>
    <row r="126557" spans="1:5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>
        <f t="shared" si="1979"/>
        <v>6</v>
      </c>
    </row>
    <row r="126558" spans="1:5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>
        <f t="shared" si="1979"/>
        <v>6</v>
      </c>
    </row>
    <row r="126559" spans="1:5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>
        <f t="shared" si="1979"/>
        <v>6</v>
      </c>
    </row>
    <row r="126560" spans="1:5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>
        <f t="shared" si="1979"/>
        <v>6</v>
      </c>
    </row>
    <row r="126561" spans="1:5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>
        <f t="shared" si="1979"/>
        <v>6</v>
      </c>
    </row>
    <row r="126562" spans="1:5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>
        <f t="shared" si="1979"/>
        <v>6</v>
      </c>
    </row>
    <row r="126563" spans="1:5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>
        <f t="shared" si="1979"/>
        <v>6</v>
      </c>
    </row>
    <row r="126564" spans="1:5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>
        <f t="shared" si="1979"/>
        <v>6</v>
      </c>
    </row>
    <row r="126565" spans="1:5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>
        <f t="shared" si="1979"/>
        <v>6</v>
      </c>
    </row>
    <row r="126566" spans="1:5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>
        <f t="shared" si="1979"/>
        <v>6</v>
      </c>
    </row>
    <row r="126567" spans="1:5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>
        <f t="shared" si="1979"/>
        <v>6</v>
      </c>
    </row>
    <row r="126568" spans="1:5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>
        <f t="shared" si="1979"/>
        <v>6</v>
      </c>
    </row>
    <row r="126569" spans="1:5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>
        <f t="shared" si="1979"/>
        <v>6</v>
      </c>
    </row>
    <row r="126570" spans="1:5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>
        <f t="shared" si="1979"/>
        <v>6</v>
      </c>
    </row>
    <row r="126571" spans="1:5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>
        <f t="shared" si="1979"/>
        <v>6</v>
      </c>
    </row>
    <row r="126572" spans="1:5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>
        <f t="shared" si="1979"/>
        <v>6</v>
      </c>
    </row>
    <row r="126573" spans="1:5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>
        <f t="shared" si="1979"/>
        <v>6</v>
      </c>
    </row>
    <row r="126574" spans="1:5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>
        <f t="shared" si="1979"/>
        <v>6</v>
      </c>
    </row>
    <row r="126575" spans="1:5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>
        <f t="shared" si="1979"/>
        <v>6</v>
      </c>
    </row>
    <row r="126576" spans="1:5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>
        <f t="shared" si="1979"/>
        <v>6</v>
      </c>
    </row>
    <row r="126577" spans="1:5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>
        <f t="shared" si="1979"/>
        <v>6</v>
      </c>
    </row>
    <row r="126578" spans="1:5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>
        <f t="shared" si="1979"/>
        <v>6</v>
      </c>
    </row>
    <row r="126579" spans="1:5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>
        <f t="shared" si="1979"/>
        <v>6</v>
      </c>
    </row>
    <row r="126580" spans="1:5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>
        <f t="shared" si="1979"/>
        <v>6</v>
      </c>
    </row>
    <row r="126581" spans="1:5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>
        <f t="shared" si="1979"/>
        <v>6</v>
      </c>
    </row>
    <row r="126582" spans="1:5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>
        <f t="shared" si="1979"/>
        <v>6</v>
      </c>
    </row>
    <row r="126583" spans="1:5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>
        <f t="shared" si="1979"/>
        <v>6</v>
      </c>
    </row>
    <row r="126584" spans="1:5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>
        <f t="shared" si="1979"/>
        <v>6</v>
      </c>
    </row>
    <row r="126585" spans="1:5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>
        <f t="shared" si="1979"/>
        <v>6</v>
      </c>
    </row>
    <row r="126586" spans="1:5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>
        <f t="shared" si="1979"/>
        <v>6</v>
      </c>
    </row>
    <row r="126587" spans="1:5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>
        <f t="shared" si="1979"/>
        <v>6</v>
      </c>
    </row>
    <row r="126588" spans="1:5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>
        <f t="shared" si="1979"/>
        <v>6</v>
      </c>
    </row>
    <row r="126589" spans="1:5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>
        <f t="shared" si="1979"/>
        <v>6</v>
      </c>
    </row>
    <row r="126590" spans="1:5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>
        <f t="shared" si="1979"/>
        <v>6</v>
      </c>
    </row>
    <row r="126591" spans="1:5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>
        <f t="shared" si="1979"/>
        <v>6</v>
      </c>
    </row>
    <row r="126592" spans="1:5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>
        <f t="shared" si="1979"/>
        <v>6</v>
      </c>
    </row>
    <row r="126593" spans="1:5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>
        <f t="shared" si="1979"/>
        <v>6</v>
      </c>
    </row>
    <row r="126594" spans="1:5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>
        <f t="shared" si="1979"/>
        <v>6</v>
      </c>
    </row>
    <row r="126595" spans="1:5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>
        <f t="shared" ref="E126595:E126658" si="1980">WEEKDAY(B126595,2)</f>
        <v>6</v>
      </c>
    </row>
    <row r="126596" spans="1:5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>
        <f t="shared" si="1980"/>
        <v>6</v>
      </c>
    </row>
    <row r="126597" spans="1:5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>
        <f t="shared" si="1980"/>
        <v>6</v>
      </c>
    </row>
    <row r="126598" spans="1:5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>
        <f t="shared" si="1980"/>
        <v>6</v>
      </c>
    </row>
    <row r="126599" spans="1:5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>
        <f t="shared" si="1980"/>
        <v>6</v>
      </c>
    </row>
    <row r="126600" spans="1:5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>
        <f t="shared" si="1980"/>
        <v>6</v>
      </c>
    </row>
    <row r="126601" spans="1:5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>
        <f t="shared" si="1980"/>
        <v>6</v>
      </c>
    </row>
    <row r="126602" spans="1:5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>
        <f t="shared" si="1980"/>
        <v>6</v>
      </c>
    </row>
    <row r="126603" spans="1:5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>
        <f t="shared" si="1980"/>
        <v>6</v>
      </c>
    </row>
    <row r="126604" spans="1:5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>
        <f t="shared" si="1980"/>
        <v>6</v>
      </c>
    </row>
    <row r="126605" spans="1:5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>
        <f t="shared" si="1980"/>
        <v>6</v>
      </c>
    </row>
    <row r="126606" spans="1:5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>
        <f t="shared" si="1980"/>
        <v>6</v>
      </c>
    </row>
    <row r="126607" spans="1:5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>
        <f t="shared" si="1980"/>
        <v>6</v>
      </c>
    </row>
    <row r="126608" spans="1:5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>
        <f t="shared" si="1980"/>
        <v>6</v>
      </c>
    </row>
    <row r="126609" spans="1:5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>
        <f t="shared" si="1980"/>
        <v>6</v>
      </c>
    </row>
    <row r="126610" spans="1:5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>
        <f t="shared" si="1980"/>
        <v>6</v>
      </c>
    </row>
    <row r="126611" spans="1:5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>
        <f t="shared" si="1980"/>
        <v>6</v>
      </c>
    </row>
    <row r="126612" spans="1:5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>
        <f t="shared" si="1980"/>
        <v>6</v>
      </c>
    </row>
    <row r="126613" spans="1:5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>
        <f t="shared" si="1980"/>
        <v>6</v>
      </c>
    </row>
    <row r="126614" spans="1:5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>
        <f t="shared" si="1980"/>
        <v>6</v>
      </c>
    </row>
    <row r="126615" spans="1:5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>
        <f t="shared" si="1980"/>
        <v>6</v>
      </c>
    </row>
    <row r="126616" spans="1:5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>
        <f t="shared" si="1980"/>
        <v>6</v>
      </c>
    </row>
    <row r="126617" spans="1:5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>
        <f t="shared" si="1980"/>
        <v>6</v>
      </c>
    </row>
    <row r="126618" spans="1:5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>
        <f t="shared" si="1980"/>
        <v>6</v>
      </c>
    </row>
    <row r="126619" spans="1:5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>
        <f t="shared" si="1980"/>
        <v>6</v>
      </c>
    </row>
    <row r="126620" spans="1:5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>
        <f t="shared" si="1980"/>
        <v>6</v>
      </c>
    </row>
    <row r="126621" spans="1:5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>
        <f t="shared" si="1980"/>
        <v>6</v>
      </c>
    </row>
    <row r="126622" spans="1:5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>
        <f t="shared" si="1980"/>
        <v>6</v>
      </c>
    </row>
    <row r="126623" spans="1:5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>
        <f t="shared" si="1980"/>
        <v>6</v>
      </c>
    </row>
    <row r="126624" spans="1:5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>
        <f t="shared" si="1980"/>
        <v>6</v>
      </c>
    </row>
    <row r="126625" spans="1:5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>
        <f t="shared" si="1980"/>
        <v>6</v>
      </c>
    </row>
    <row r="126626" spans="1:5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>
        <f t="shared" si="1980"/>
        <v>6</v>
      </c>
    </row>
    <row r="126627" spans="1:5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>
        <f t="shared" si="1980"/>
        <v>6</v>
      </c>
    </row>
    <row r="126628" spans="1:5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>
        <f t="shared" si="1980"/>
        <v>6</v>
      </c>
    </row>
    <row r="126629" spans="1:5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>
        <f t="shared" si="1980"/>
        <v>6</v>
      </c>
    </row>
    <row r="126630" spans="1:5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>
        <f t="shared" si="1980"/>
        <v>6</v>
      </c>
    </row>
    <row r="126631" spans="1:5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>
        <f t="shared" si="1980"/>
        <v>6</v>
      </c>
    </row>
    <row r="126632" spans="1:5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>
        <f t="shared" si="1980"/>
        <v>6</v>
      </c>
    </row>
    <row r="126633" spans="1:5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>
        <f t="shared" si="1980"/>
        <v>6</v>
      </c>
    </row>
    <row r="126634" spans="1:5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>
        <f t="shared" si="1980"/>
        <v>6</v>
      </c>
    </row>
    <row r="126635" spans="1:5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>
        <f t="shared" si="1980"/>
        <v>6</v>
      </c>
    </row>
    <row r="126636" spans="1:5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>
        <f t="shared" si="1980"/>
        <v>6</v>
      </c>
    </row>
    <row r="126637" spans="1:5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>
        <f t="shared" si="1980"/>
        <v>6</v>
      </c>
    </row>
    <row r="126638" spans="1:5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>
        <f t="shared" si="1980"/>
        <v>6</v>
      </c>
    </row>
    <row r="126639" spans="1:5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>
        <f t="shared" si="1980"/>
        <v>6</v>
      </c>
    </row>
    <row r="126640" spans="1:5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>
        <f t="shared" si="1980"/>
        <v>6</v>
      </c>
    </row>
    <row r="126641" spans="1:5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>
        <f t="shared" si="1980"/>
        <v>6</v>
      </c>
    </row>
    <row r="126642" spans="1:5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>
        <f t="shared" si="1980"/>
        <v>6</v>
      </c>
    </row>
    <row r="126643" spans="1:5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>
        <f t="shared" si="1980"/>
        <v>6</v>
      </c>
    </row>
    <row r="126644" spans="1:5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>
        <f t="shared" si="1980"/>
        <v>6</v>
      </c>
    </row>
    <row r="126645" spans="1:5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>
        <f t="shared" si="1980"/>
        <v>6</v>
      </c>
    </row>
    <row r="126646" spans="1:5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>
        <f t="shared" si="1980"/>
        <v>6</v>
      </c>
    </row>
    <row r="126647" spans="1:5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>
        <f t="shared" si="1980"/>
        <v>6</v>
      </c>
    </row>
    <row r="126648" spans="1:5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>
        <f t="shared" si="1980"/>
        <v>6</v>
      </c>
    </row>
    <row r="126649" spans="1:5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>
        <f t="shared" si="1980"/>
        <v>6</v>
      </c>
    </row>
    <row r="126650" spans="1:5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>
        <f t="shared" si="1980"/>
        <v>6</v>
      </c>
    </row>
    <row r="126651" spans="1:5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>
        <f t="shared" si="1980"/>
        <v>6</v>
      </c>
    </row>
    <row r="126652" spans="1:5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>
        <f t="shared" si="1980"/>
        <v>6</v>
      </c>
    </row>
    <row r="126653" spans="1:5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>
        <f t="shared" si="1980"/>
        <v>6</v>
      </c>
    </row>
    <row r="126654" spans="1:5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>
        <f t="shared" si="1980"/>
        <v>6</v>
      </c>
    </row>
    <row r="126655" spans="1:5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>
        <f t="shared" si="1980"/>
        <v>6</v>
      </c>
    </row>
    <row r="126656" spans="1:5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>
        <f t="shared" si="1980"/>
        <v>6</v>
      </c>
    </row>
    <row r="126657" spans="1:5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>
        <f t="shared" si="1980"/>
        <v>6</v>
      </c>
    </row>
    <row r="126658" spans="1:5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>
        <f t="shared" si="1980"/>
        <v>6</v>
      </c>
    </row>
    <row r="126659" spans="1:5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>
        <f t="shared" ref="E126659:E126722" si="1981">WEEKDAY(B126659,2)</f>
        <v>6</v>
      </c>
    </row>
    <row r="126660" spans="1:5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>
        <f t="shared" si="1981"/>
        <v>6</v>
      </c>
    </row>
    <row r="126661" spans="1:5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>
        <f t="shared" si="1981"/>
        <v>6</v>
      </c>
    </row>
    <row r="126662" spans="1:5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>
        <f t="shared" si="1981"/>
        <v>6</v>
      </c>
    </row>
    <row r="126663" spans="1:5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>
        <f t="shared" si="1981"/>
        <v>6</v>
      </c>
    </row>
    <row r="126664" spans="1:5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>
        <f t="shared" si="1981"/>
        <v>6</v>
      </c>
    </row>
    <row r="126665" spans="1:5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>
        <f t="shared" si="1981"/>
        <v>6</v>
      </c>
    </row>
    <row r="126666" spans="1:5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>
        <f t="shared" si="1981"/>
        <v>6</v>
      </c>
    </row>
    <row r="126667" spans="1:5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>
        <f t="shared" si="1981"/>
        <v>6</v>
      </c>
    </row>
    <row r="126668" spans="1:5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>
        <f t="shared" si="1981"/>
        <v>6</v>
      </c>
    </row>
    <row r="126669" spans="1:5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>
        <f t="shared" si="1981"/>
        <v>6</v>
      </c>
    </row>
    <row r="126670" spans="1:5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>
        <f t="shared" si="1981"/>
        <v>6</v>
      </c>
    </row>
    <row r="126671" spans="1:5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>
        <f t="shared" si="1981"/>
        <v>6</v>
      </c>
    </row>
    <row r="126672" spans="1:5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>
        <f t="shared" si="1981"/>
        <v>6</v>
      </c>
    </row>
    <row r="126673" spans="1:5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>
        <f t="shared" si="1981"/>
        <v>6</v>
      </c>
    </row>
    <row r="126674" spans="1:5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>
        <f t="shared" si="1981"/>
        <v>6</v>
      </c>
    </row>
    <row r="126675" spans="1:5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>
        <f t="shared" si="1981"/>
        <v>6</v>
      </c>
    </row>
    <row r="126676" spans="1:5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>
        <f t="shared" si="1981"/>
        <v>6</v>
      </c>
    </row>
    <row r="126677" spans="1:5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>
        <f t="shared" si="1981"/>
        <v>6</v>
      </c>
    </row>
    <row r="126678" spans="1:5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>
        <f t="shared" si="1981"/>
        <v>6</v>
      </c>
    </row>
    <row r="126679" spans="1:5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>
        <f t="shared" si="1981"/>
        <v>6</v>
      </c>
    </row>
    <row r="126680" spans="1:5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>
        <f t="shared" si="1981"/>
        <v>6</v>
      </c>
    </row>
    <row r="126681" spans="1:5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>
        <f t="shared" si="1981"/>
        <v>6</v>
      </c>
    </row>
    <row r="126682" spans="1:5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>
        <f t="shared" si="1981"/>
        <v>6</v>
      </c>
    </row>
    <row r="126683" spans="1:5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>
        <f t="shared" si="1981"/>
        <v>6</v>
      </c>
    </row>
    <row r="126684" spans="1:5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>
        <f t="shared" si="1981"/>
        <v>6</v>
      </c>
    </row>
    <row r="126685" spans="1:5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>
        <f t="shared" si="1981"/>
        <v>6</v>
      </c>
    </row>
    <row r="126686" spans="1:5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>
        <f t="shared" si="1981"/>
        <v>6</v>
      </c>
    </row>
    <row r="126687" spans="1:5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>
        <f t="shared" si="1981"/>
        <v>6</v>
      </c>
    </row>
    <row r="126688" spans="1:5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>
        <f t="shared" si="1981"/>
        <v>6</v>
      </c>
    </row>
    <row r="126689" spans="1:5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>
        <f t="shared" si="1981"/>
        <v>6</v>
      </c>
    </row>
    <row r="126690" spans="1:5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>
        <f t="shared" si="1981"/>
        <v>6</v>
      </c>
    </row>
    <row r="126691" spans="1:5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>
        <f t="shared" si="1981"/>
        <v>6</v>
      </c>
    </row>
    <row r="126692" spans="1:5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>
        <f t="shared" si="1981"/>
        <v>6</v>
      </c>
    </row>
    <row r="126693" spans="1:5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>
        <f t="shared" si="1981"/>
        <v>6</v>
      </c>
    </row>
    <row r="126694" spans="1:5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>
        <f t="shared" si="1981"/>
        <v>6</v>
      </c>
    </row>
    <row r="126695" spans="1:5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>
        <f t="shared" si="1981"/>
        <v>6</v>
      </c>
    </row>
    <row r="126696" spans="1:5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>
        <f t="shared" si="1981"/>
        <v>6</v>
      </c>
    </row>
    <row r="126697" spans="1:5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>
        <f t="shared" si="1981"/>
        <v>6</v>
      </c>
    </row>
    <row r="126698" spans="1:5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>
        <f t="shared" si="1981"/>
        <v>6</v>
      </c>
    </row>
    <row r="126699" spans="1:5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>
        <f t="shared" si="1981"/>
        <v>6</v>
      </c>
    </row>
    <row r="126700" spans="1:5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>
        <f t="shared" si="1981"/>
        <v>6</v>
      </c>
    </row>
    <row r="126701" spans="1:5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>
        <f t="shared" si="1981"/>
        <v>6</v>
      </c>
    </row>
    <row r="126702" spans="1:5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>
        <f t="shared" si="1981"/>
        <v>6</v>
      </c>
    </row>
    <row r="126703" spans="1:5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>
        <f t="shared" si="1981"/>
        <v>6</v>
      </c>
    </row>
    <row r="126704" spans="1:5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>
        <f t="shared" si="1981"/>
        <v>6</v>
      </c>
    </row>
    <row r="126705" spans="1:5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>
        <f t="shared" si="1981"/>
        <v>6</v>
      </c>
    </row>
    <row r="126706" spans="1:5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>
        <f t="shared" si="1981"/>
        <v>6</v>
      </c>
    </row>
    <row r="126707" spans="1:5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>
        <f t="shared" si="1981"/>
        <v>6</v>
      </c>
    </row>
    <row r="126708" spans="1:5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>
        <f t="shared" si="1981"/>
        <v>6</v>
      </c>
    </row>
    <row r="126709" spans="1:5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>
        <f t="shared" si="1981"/>
        <v>6</v>
      </c>
    </row>
    <row r="126710" spans="1:5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>
        <f t="shared" si="1981"/>
        <v>6</v>
      </c>
    </row>
    <row r="126711" spans="1:5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>
        <f t="shared" si="1981"/>
        <v>6</v>
      </c>
    </row>
    <row r="126712" spans="1:5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>
        <f t="shared" si="1981"/>
        <v>6</v>
      </c>
    </row>
    <row r="126713" spans="1:5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>
        <f t="shared" si="1981"/>
        <v>6</v>
      </c>
    </row>
    <row r="126714" spans="1:5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>
        <f t="shared" si="1981"/>
        <v>6</v>
      </c>
    </row>
    <row r="126715" spans="1:5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>
        <f t="shared" si="1981"/>
        <v>6</v>
      </c>
    </row>
    <row r="126716" spans="1:5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>
        <f t="shared" si="1981"/>
        <v>6</v>
      </c>
    </row>
    <row r="126717" spans="1:5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>
        <f t="shared" si="1981"/>
        <v>6</v>
      </c>
    </row>
    <row r="126718" spans="1:5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>
        <f t="shared" si="1981"/>
        <v>6</v>
      </c>
    </row>
    <row r="126719" spans="1:5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>
        <f t="shared" si="1981"/>
        <v>6</v>
      </c>
    </row>
    <row r="126720" spans="1:5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>
        <f t="shared" si="1981"/>
        <v>6</v>
      </c>
    </row>
    <row r="126721" spans="1:5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>
        <f t="shared" si="1981"/>
        <v>6</v>
      </c>
    </row>
    <row r="126722" spans="1:5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>
        <f t="shared" si="1981"/>
        <v>6</v>
      </c>
    </row>
    <row r="126723" spans="1:5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>
        <f t="shared" ref="E126723:E126786" si="1982">WEEKDAY(B126723,2)</f>
        <v>6</v>
      </c>
    </row>
    <row r="126724" spans="1:5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>
        <f t="shared" si="1982"/>
        <v>6</v>
      </c>
    </row>
    <row r="126725" spans="1:5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>
        <f t="shared" si="1982"/>
        <v>6</v>
      </c>
    </row>
    <row r="126726" spans="1:5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>
        <f t="shared" si="1982"/>
        <v>6</v>
      </c>
    </row>
    <row r="126727" spans="1:5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>
        <f t="shared" si="1982"/>
        <v>6</v>
      </c>
    </row>
    <row r="126728" spans="1:5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>
        <f t="shared" si="1982"/>
        <v>6</v>
      </c>
    </row>
    <row r="126729" spans="1:5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>
        <f t="shared" si="1982"/>
        <v>6</v>
      </c>
    </row>
    <row r="126730" spans="1:5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>
        <f t="shared" si="1982"/>
        <v>6</v>
      </c>
    </row>
    <row r="126731" spans="1:5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>
        <f t="shared" si="1982"/>
        <v>6</v>
      </c>
    </row>
    <row r="126732" spans="1:5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>
        <f t="shared" si="1982"/>
        <v>6</v>
      </c>
    </row>
    <row r="126733" spans="1:5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>
        <f t="shared" si="1982"/>
        <v>6</v>
      </c>
    </row>
    <row r="126734" spans="1:5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>
        <f t="shared" si="1982"/>
        <v>6</v>
      </c>
    </row>
    <row r="126735" spans="1:5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>
        <f t="shared" si="1982"/>
        <v>6</v>
      </c>
    </row>
    <row r="126736" spans="1:5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>
        <f t="shared" si="1982"/>
        <v>6</v>
      </c>
    </row>
    <row r="126737" spans="1:5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>
        <f t="shared" si="1982"/>
        <v>6</v>
      </c>
    </row>
    <row r="126738" spans="1:5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>
        <f t="shared" si="1982"/>
        <v>6</v>
      </c>
    </row>
    <row r="126739" spans="1:5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>
        <f t="shared" si="1982"/>
        <v>6</v>
      </c>
    </row>
    <row r="126740" spans="1:5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>
        <f t="shared" si="1982"/>
        <v>6</v>
      </c>
    </row>
    <row r="126741" spans="1:5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>
        <f t="shared" si="1982"/>
        <v>6</v>
      </c>
    </row>
    <row r="126742" spans="1:5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>
        <f t="shared" si="1982"/>
        <v>6</v>
      </c>
    </row>
    <row r="126743" spans="1:5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>
        <f t="shared" si="1982"/>
        <v>6</v>
      </c>
    </row>
    <row r="126744" spans="1:5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>
        <f t="shared" si="1982"/>
        <v>6</v>
      </c>
    </row>
    <row r="126745" spans="1:5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>
        <f t="shared" si="1982"/>
        <v>6</v>
      </c>
    </row>
    <row r="126746" spans="1:5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>
        <f t="shared" si="1982"/>
        <v>6</v>
      </c>
    </row>
    <row r="126747" spans="1:5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>
        <f t="shared" si="1982"/>
        <v>6</v>
      </c>
    </row>
    <row r="126748" spans="1:5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>
        <f t="shared" si="1982"/>
        <v>6</v>
      </c>
    </row>
    <row r="126749" spans="1:5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>
        <f t="shared" si="1982"/>
        <v>6</v>
      </c>
    </row>
    <row r="126750" spans="1:5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>
        <f t="shared" si="1982"/>
        <v>6</v>
      </c>
    </row>
    <row r="126751" spans="1:5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>
        <f t="shared" si="1982"/>
        <v>6</v>
      </c>
    </row>
    <row r="126752" spans="1:5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>
        <f t="shared" si="1982"/>
        <v>6</v>
      </c>
    </row>
    <row r="126753" spans="1:5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>
        <f t="shared" si="1982"/>
        <v>6</v>
      </c>
    </row>
    <row r="126754" spans="1:5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>
        <f t="shared" si="1982"/>
        <v>6</v>
      </c>
    </row>
    <row r="126755" spans="1:5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>
        <f t="shared" si="1982"/>
        <v>6</v>
      </c>
    </row>
    <row r="126756" spans="1:5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>
        <f t="shared" si="1982"/>
        <v>6</v>
      </c>
    </row>
    <row r="126757" spans="1:5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>
        <f t="shared" si="1982"/>
        <v>6</v>
      </c>
    </row>
    <row r="126758" spans="1:5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>
        <f t="shared" si="1982"/>
        <v>6</v>
      </c>
    </row>
    <row r="126759" spans="1:5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>
        <f t="shared" si="1982"/>
        <v>6</v>
      </c>
    </row>
    <row r="126760" spans="1:5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>
        <f t="shared" si="1982"/>
        <v>6</v>
      </c>
    </row>
    <row r="126761" spans="1:5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>
        <f t="shared" si="1982"/>
        <v>6</v>
      </c>
    </row>
    <row r="126762" spans="1:5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>
        <f t="shared" si="1982"/>
        <v>6</v>
      </c>
    </row>
    <row r="126763" spans="1:5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>
        <f t="shared" si="1982"/>
        <v>6</v>
      </c>
    </row>
    <row r="126764" spans="1:5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>
        <f t="shared" si="1982"/>
        <v>6</v>
      </c>
    </row>
    <row r="126765" spans="1:5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>
        <f t="shared" si="1982"/>
        <v>6</v>
      </c>
    </row>
    <row r="126766" spans="1:5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>
        <f t="shared" si="1982"/>
        <v>6</v>
      </c>
    </row>
    <row r="126767" spans="1:5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>
        <f t="shared" si="1982"/>
        <v>6</v>
      </c>
    </row>
    <row r="126768" spans="1:5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>
        <f t="shared" si="1982"/>
        <v>6</v>
      </c>
    </row>
    <row r="126769" spans="1:5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>
        <f t="shared" si="1982"/>
        <v>6</v>
      </c>
    </row>
    <row r="126770" spans="1:5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>
        <f t="shared" si="1982"/>
        <v>6</v>
      </c>
    </row>
    <row r="126771" spans="1:5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>
        <f t="shared" si="1982"/>
        <v>6</v>
      </c>
    </row>
    <row r="126772" spans="1:5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>
        <f t="shared" si="1982"/>
        <v>6</v>
      </c>
    </row>
    <row r="126773" spans="1:5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>
        <f t="shared" si="1982"/>
        <v>6</v>
      </c>
    </row>
    <row r="126774" spans="1:5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>
        <f t="shared" si="1982"/>
        <v>6</v>
      </c>
    </row>
    <row r="126775" spans="1:5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>
        <f t="shared" si="1982"/>
        <v>6</v>
      </c>
    </row>
    <row r="126776" spans="1:5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>
        <f t="shared" si="1982"/>
        <v>6</v>
      </c>
    </row>
    <row r="126777" spans="1:5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>
        <f t="shared" si="1982"/>
        <v>6</v>
      </c>
    </row>
    <row r="126778" spans="1:5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>
        <f t="shared" si="1982"/>
        <v>6</v>
      </c>
    </row>
    <row r="126779" spans="1:5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>
        <f t="shared" si="1982"/>
        <v>6</v>
      </c>
    </row>
    <row r="126780" spans="1:5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>
        <f t="shared" si="1982"/>
        <v>6</v>
      </c>
    </row>
    <row r="126781" spans="1:5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>
        <f t="shared" si="1982"/>
        <v>6</v>
      </c>
    </row>
    <row r="126782" spans="1:5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>
        <f t="shared" si="1982"/>
        <v>6</v>
      </c>
    </row>
    <row r="126783" spans="1:5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>
        <f t="shared" si="1982"/>
        <v>6</v>
      </c>
    </row>
    <row r="126784" spans="1:5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>
        <f t="shared" si="1982"/>
        <v>6</v>
      </c>
    </row>
    <row r="126785" spans="1:5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>
        <f t="shared" si="1982"/>
        <v>6</v>
      </c>
    </row>
    <row r="126786" spans="1:5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>
        <f t="shared" si="1982"/>
        <v>6</v>
      </c>
    </row>
    <row r="126787" spans="1:5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>
        <f t="shared" ref="E126787:E126850" si="1983">WEEKDAY(B126787,2)</f>
        <v>6</v>
      </c>
    </row>
    <row r="126788" spans="1:5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>
        <f t="shared" si="1983"/>
        <v>6</v>
      </c>
    </row>
    <row r="126789" spans="1:5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>
        <f t="shared" si="1983"/>
        <v>6</v>
      </c>
    </row>
    <row r="126790" spans="1:5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>
        <f t="shared" si="1983"/>
        <v>6</v>
      </c>
    </row>
    <row r="126791" spans="1:5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>
        <f t="shared" si="1983"/>
        <v>6</v>
      </c>
    </row>
    <row r="126792" spans="1:5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>
        <f t="shared" si="1983"/>
        <v>6</v>
      </c>
    </row>
    <row r="126793" spans="1:5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>
        <f t="shared" si="1983"/>
        <v>6</v>
      </c>
    </row>
    <row r="126794" spans="1:5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>
        <f t="shared" si="1983"/>
        <v>6</v>
      </c>
    </row>
    <row r="126795" spans="1:5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>
        <f t="shared" si="1983"/>
        <v>6</v>
      </c>
    </row>
    <row r="126796" spans="1:5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>
        <f t="shared" si="1983"/>
        <v>6</v>
      </c>
    </row>
    <row r="126797" spans="1:5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>
        <f t="shared" si="1983"/>
        <v>6</v>
      </c>
    </row>
    <row r="126798" spans="1:5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>
        <f t="shared" si="1983"/>
        <v>6</v>
      </c>
    </row>
    <row r="126799" spans="1:5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>
        <f t="shared" si="1983"/>
        <v>6</v>
      </c>
    </row>
    <row r="126800" spans="1:5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>
        <f t="shared" si="1983"/>
        <v>6</v>
      </c>
    </row>
    <row r="126801" spans="1:5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>
        <f t="shared" si="1983"/>
        <v>6</v>
      </c>
    </row>
    <row r="126802" spans="1:5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>
        <f t="shared" si="1983"/>
        <v>6</v>
      </c>
    </row>
    <row r="126803" spans="1:5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>
        <f t="shared" si="1983"/>
        <v>6</v>
      </c>
    </row>
    <row r="126804" spans="1:5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>
        <f t="shared" si="1983"/>
        <v>6</v>
      </c>
    </row>
    <row r="126805" spans="1:5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>
        <f t="shared" si="1983"/>
        <v>6</v>
      </c>
    </row>
    <row r="126806" spans="1:5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>
        <f t="shared" si="1983"/>
        <v>6</v>
      </c>
    </row>
    <row r="126807" spans="1:5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>
        <f t="shared" si="1983"/>
        <v>6</v>
      </c>
    </row>
    <row r="126808" spans="1:5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>
        <f t="shared" si="1983"/>
        <v>6</v>
      </c>
    </row>
    <row r="126809" spans="1:5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>
        <f t="shared" si="1983"/>
        <v>6</v>
      </c>
    </row>
    <row r="126810" spans="1:5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>
        <f t="shared" si="1983"/>
        <v>6</v>
      </c>
    </row>
    <row r="126811" spans="1:5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>
        <f t="shared" si="1983"/>
        <v>6</v>
      </c>
    </row>
    <row r="126812" spans="1:5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>
        <f t="shared" si="1983"/>
        <v>6</v>
      </c>
    </row>
    <row r="126813" spans="1:5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>
        <f t="shared" si="1983"/>
        <v>6</v>
      </c>
    </row>
    <row r="126814" spans="1:5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>
        <f t="shared" si="1983"/>
        <v>6</v>
      </c>
    </row>
    <row r="126815" spans="1:5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>
        <f t="shared" si="1983"/>
        <v>6</v>
      </c>
    </row>
    <row r="126816" spans="1:5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>
        <f t="shared" si="1983"/>
        <v>6</v>
      </c>
    </row>
    <row r="126817" spans="1:5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>
        <f t="shared" si="1983"/>
        <v>6</v>
      </c>
    </row>
    <row r="126818" spans="1:5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>
        <f t="shared" si="1983"/>
        <v>6</v>
      </c>
    </row>
    <row r="126819" spans="1:5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>
        <f t="shared" si="1983"/>
        <v>6</v>
      </c>
    </row>
    <row r="126820" spans="1:5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>
        <f t="shared" si="1983"/>
        <v>6</v>
      </c>
    </row>
    <row r="126821" spans="1:5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>
        <f t="shared" si="1983"/>
        <v>6</v>
      </c>
    </row>
    <row r="126822" spans="1:5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>
        <f t="shared" si="1983"/>
        <v>6</v>
      </c>
    </row>
    <row r="126823" spans="1:5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>
        <f t="shared" si="1983"/>
        <v>6</v>
      </c>
    </row>
    <row r="126824" spans="1:5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>
        <f t="shared" si="1983"/>
        <v>6</v>
      </c>
    </row>
    <row r="126825" spans="1:5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>
        <f t="shared" si="1983"/>
        <v>6</v>
      </c>
    </row>
    <row r="126826" spans="1:5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>
        <f t="shared" si="1983"/>
        <v>6</v>
      </c>
    </row>
    <row r="126827" spans="1:5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>
        <f t="shared" si="1983"/>
        <v>6</v>
      </c>
    </row>
    <row r="126828" spans="1:5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>
        <f t="shared" si="1983"/>
        <v>6</v>
      </c>
    </row>
    <row r="126829" spans="1:5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>
        <f t="shared" si="1983"/>
        <v>6</v>
      </c>
    </row>
    <row r="126830" spans="1:5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>
        <f t="shared" si="1983"/>
        <v>6</v>
      </c>
    </row>
    <row r="126831" spans="1:5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>
        <f t="shared" si="1983"/>
        <v>6</v>
      </c>
    </row>
    <row r="126832" spans="1:5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>
        <f t="shared" si="1983"/>
        <v>6</v>
      </c>
    </row>
    <row r="126833" spans="1:5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>
        <f t="shared" si="1983"/>
        <v>6</v>
      </c>
    </row>
    <row r="126834" spans="1:5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>
        <f t="shared" si="1983"/>
        <v>6</v>
      </c>
    </row>
    <row r="126835" spans="1:5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>
        <f t="shared" si="1983"/>
        <v>6</v>
      </c>
    </row>
    <row r="126836" spans="1:5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>
        <f t="shared" si="1983"/>
        <v>6</v>
      </c>
    </row>
    <row r="126837" spans="1:5" x14ac:dyDescent="0.25">
      <c r="A126837">
        <v>382812</v>
      </c>
      <c r="B126837" s="2">
        <v>44422.608</v>
      </c>
      <c r="C126837">
        <v>301086</v>
      </c>
      <c r="D126837">
        <v>472712</v>
      </c>
      <c r="E126837">
        <f t="shared" si="1983"/>
        <v>6</v>
      </c>
    </row>
    <row r="126838" spans="1:5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>
        <f t="shared" si="1983"/>
        <v>6</v>
      </c>
    </row>
    <row r="126839" spans="1:5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>
        <f t="shared" si="1983"/>
        <v>6</v>
      </c>
    </row>
    <row r="126840" spans="1:5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>
        <f t="shared" si="1983"/>
        <v>6</v>
      </c>
    </row>
    <row r="126841" spans="1:5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>
        <f t="shared" si="1983"/>
        <v>6</v>
      </c>
    </row>
    <row r="126842" spans="1:5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>
        <f t="shared" si="1983"/>
        <v>6</v>
      </c>
    </row>
    <row r="126843" spans="1:5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>
        <f t="shared" si="1983"/>
        <v>6</v>
      </c>
    </row>
    <row r="126844" spans="1:5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>
        <f t="shared" si="1983"/>
        <v>6</v>
      </c>
    </row>
    <row r="126845" spans="1:5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>
        <f t="shared" si="1983"/>
        <v>6</v>
      </c>
    </row>
    <row r="126846" spans="1:5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>
        <f t="shared" si="1983"/>
        <v>6</v>
      </c>
    </row>
    <row r="126847" spans="1:5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>
        <f t="shared" si="1983"/>
        <v>6</v>
      </c>
    </row>
    <row r="126848" spans="1:5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>
        <f t="shared" si="1983"/>
        <v>6</v>
      </c>
    </row>
    <row r="126849" spans="1:5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>
        <f t="shared" si="1983"/>
        <v>6</v>
      </c>
    </row>
    <row r="126850" spans="1:5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>
        <f t="shared" si="1983"/>
        <v>6</v>
      </c>
    </row>
    <row r="126851" spans="1:5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>
        <f t="shared" ref="E126851:E126914" si="1984">WEEKDAY(B126851,2)</f>
        <v>6</v>
      </c>
    </row>
    <row r="126852" spans="1:5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>
        <f t="shared" si="1984"/>
        <v>6</v>
      </c>
    </row>
    <row r="126853" spans="1:5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>
        <f t="shared" si="1984"/>
        <v>6</v>
      </c>
    </row>
    <row r="126854" spans="1:5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>
        <f t="shared" si="1984"/>
        <v>6</v>
      </c>
    </row>
    <row r="126855" spans="1:5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>
        <f t="shared" si="1984"/>
        <v>6</v>
      </c>
    </row>
    <row r="126856" spans="1:5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>
        <f t="shared" si="1984"/>
        <v>6</v>
      </c>
    </row>
    <row r="126857" spans="1:5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>
        <f t="shared" si="1984"/>
        <v>6</v>
      </c>
    </row>
    <row r="126858" spans="1:5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>
        <f t="shared" si="1984"/>
        <v>6</v>
      </c>
    </row>
    <row r="126859" spans="1:5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>
        <f t="shared" si="1984"/>
        <v>6</v>
      </c>
    </row>
    <row r="126860" spans="1:5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>
        <f t="shared" si="1984"/>
        <v>6</v>
      </c>
    </row>
    <row r="126861" spans="1:5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>
        <f t="shared" si="1984"/>
        <v>6</v>
      </c>
    </row>
    <row r="126862" spans="1:5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>
        <f t="shared" si="1984"/>
        <v>6</v>
      </c>
    </row>
    <row r="126863" spans="1:5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>
        <f t="shared" si="1984"/>
        <v>6</v>
      </c>
    </row>
    <row r="126864" spans="1:5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>
        <f t="shared" si="1984"/>
        <v>6</v>
      </c>
    </row>
    <row r="126865" spans="1:5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>
        <f t="shared" si="1984"/>
        <v>6</v>
      </c>
    </row>
    <row r="126866" spans="1:5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>
        <f t="shared" si="1984"/>
        <v>6</v>
      </c>
    </row>
    <row r="126867" spans="1:5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>
        <f t="shared" si="1984"/>
        <v>6</v>
      </c>
    </row>
    <row r="126868" spans="1:5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>
        <f t="shared" si="1984"/>
        <v>6</v>
      </c>
    </row>
    <row r="126869" spans="1:5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>
        <f t="shared" si="1984"/>
        <v>6</v>
      </c>
    </row>
    <row r="126870" spans="1:5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>
        <f t="shared" si="1984"/>
        <v>6</v>
      </c>
    </row>
    <row r="126871" spans="1:5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>
        <f t="shared" si="1984"/>
        <v>6</v>
      </c>
    </row>
    <row r="126872" spans="1:5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>
        <f t="shared" si="1984"/>
        <v>6</v>
      </c>
    </row>
    <row r="126873" spans="1:5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>
        <f t="shared" si="1984"/>
        <v>6</v>
      </c>
    </row>
    <row r="126874" spans="1:5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>
        <f t="shared" si="1984"/>
        <v>6</v>
      </c>
    </row>
    <row r="126875" spans="1:5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>
        <f t="shared" si="1984"/>
        <v>6</v>
      </c>
    </row>
    <row r="126876" spans="1:5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>
        <f t="shared" si="1984"/>
        <v>6</v>
      </c>
    </row>
    <row r="126877" spans="1:5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>
        <f t="shared" si="1984"/>
        <v>6</v>
      </c>
    </row>
    <row r="126878" spans="1:5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>
        <f t="shared" si="1984"/>
        <v>6</v>
      </c>
    </row>
    <row r="126879" spans="1:5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>
        <f t="shared" si="1984"/>
        <v>6</v>
      </c>
    </row>
    <row r="126880" spans="1:5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>
        <f t="shared" si="1984"/>
        <v>6</v>
      </c>
    </row>
    <row r="126881" spans="1:5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>
        <f t="shared" si="1984"/>
        <v>6</v>
      </c>
    </row>
    <row r="126882" spans="1:5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>
        <f t="shared" si="1984"/>
        <v>6</v>
      </c>
    </row>
    <row r="126883" spans="1:5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>
        <f t="shared" si="1984"/>
        <v>6</v>
      </c>
    </row>
    <row r="126884" spans="1:5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>
        <f t="shared" si="1984"/>
        <v>6</v>
      </c>
    </row>
    <row r="126885" spans="1:5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>
        <f t="shared" si="1984"/>
        <v>6</v>
      </c>
    </row>
    <row r="126886" spans="1:5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>
        <f t="shared" si="1984"/>
        <v>6</v>
      </c>
    </row>
    <row r="126887" spans="1:5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>
        <f t="shared" si="1984"/>
        <v>6</v>
      </c>
    </row>
    <row r="126888" spans="1:5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>
        <f t="shared" si="1984"/>
        <v>6</v>
      </c>
    </row>
    <row r="126889" spans="1:5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>
        <f t="shared" si="1984"/>
        <v>6</v>
      </c>
    </row>
    <row r="126890" spans="1:5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>
        <f t="shared" si="1984"/>
        <v>6</v>
      </c>
    </row>
    <row r="126891" spans="1:5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>
        <f t="shared" si="1984"/>
        <v>6</v>
      </c>
    </row>
    <row r="126892" spans="1:5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>
        <f t="shared" si="1984"/>
        <v>6</v>
      </c>
    </row>
    <row r="126893" spans="1:5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>
        <f t="shared" si="1984"/>
        <v>6</v>
      </c>
    </row>
    <row r="126894" spans="1:5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>
        <f t="shared" si="1984"/>
        <v>6</v>
      </c>
    </row>
    <row r="126895" spans="1:5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>
        <f t="shared" si="1984"/>
        <v>6</v>
      </c>
    </row>
    <row r="126896" spans="1:5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>
        <f t="shared" si="1984"/>
        <v>6</v>
      </c>
    </row>
    <row r="126897" spans="1:5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>
        <f t="shared" si="1984"/>
        <v>6</v>
      </c>
    </row>
    <row r="126898" spans="1:5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>
        <f t="shared" si="1984"/>
        <v>6</v>
      </c>
    </row>
    <row r="126899" spans="1:5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>
        <f t="shared" si="1984"/>
        <v>6</v>
      </c>
    </row>
    <row r="126900" spans="1:5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>
        <f t="shared" si="1984"/>
        <v>6</v>
      </c>
    </row>
    <row r="126901" spans="1:5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>
        <f t="shared" si="1984"/>
        <v>6</v>
      </c>
    </row>
    <row r="126902" spans="1:5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>
        <f t="shared" si="1984"/>
        <v>6</v>
      </c>
    </row>
    <row r="126903" spans="1:5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>
        <f t="shared" si="1984"/>
        <v>6</v>
      </c>
    </row>
    <row r="126904" spans="1:5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>
        <f t="shared" si="1984"/>
        <v>6</v>
      </c>
    </row>
    <row r="126905" spans="1:5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>
        <f t="shared" si="1984"/>
        <v>6</v>
      </c>
    </row>
    <row r="126906" spans="1:5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>
        <f t="shared" si="1984"/>
        <v>6</v>
      </c>
    </row>
    <row r="126907" spans="1:5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>
        <f t="shared" si="1984"/>
        <v>6</v>
      </c>
    </row>
    <row r="126908" spans="1:5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>
        <f t="shared" si="1984"/>
        <v>6</v>
      </c>
    </row>
    <row r="126909" spans="1:5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>
        <f t="shared" si="1984"/>
        <v>6</v>
      </c>
    </row>
    <row r="126910" spans="1:5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>
        <f t="shared" si="1984"/>
        <v>6</v>
      </c>
    </row>
    <row r="126911" spans="1:5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>
        <f t="shared" si="1984"/>
        <v>6</v>
      </c>
    </row>
    <row r="126912" spans="1:5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>
        <f t="shared" si="1984"/>
        <v>6</v>
      </c>
    </row>
    <row r="126913" spans="1:5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>
        <f t="shared" si="1984"/>
        <v>6</v>
      </c>
    </row>
    <row r="126914" spans="1:5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>
        <f t="shared" si="1984"/>
        <v>6</v>
      </c>
    </row>
    <row r="126915" spans="1:5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>
        <f t="shared" ref="E126915:E126978" si="1985">WEEKDAY(B126915,2)</f>
        <v>6</v>
      </c>
    </row>
    <row r="126916" spans="1:5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>
        <f t="shared" si="1985"/>
        <v>6</v>
      </c>
    </row>
    <row r="126917" spans="1:5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>
        <f t="shared" si="1985"/>
        <v>6</v>
      </c>
    </row>
    <row r="126918" spans="1:5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>
        <f t="shared" si="1985"/>
        <v>6</v>
      </c>
    </row>
    <row r="126919" spans="1:5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>
        <f t="shared" si="1985"/>
        <v>6</v>
      </c>
    </row>
    <row r="126920" spans="1:5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>
        <f t="shared" si="1985"/>
        <v>6</v>
      </c>
    </row>
    <row r="126921" spans="1:5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>
        <f t="shared" si="1985"/>
        <v>6</v>
      </c>
    </row>
    <row r="126922" spans="1:5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>
        <f t="shared" si="1985"/>
        <v>6</v>
      </c>
    </row>
    <row r="126923" spans="1:5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>
        <f t="shared" si="1985"/>
        <v>6</v>
      </c>
    </row>
    <row r="126924" spans="1:5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>
        <f t="shared" si="1985"/>
        <v>6</v>
      </c>
    </row>
    <row r="126925" spans="1:5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>
        <f t="shared" si="1985"/>
        <v>6</v>
      </c>
    </row>
    <row r="126926" spans="1:5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>
        <f t="shared" si="1985"/>
        <v>6</v>
      </c>
    </row>
    <row r="126927" spans="1:5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>
        <f t="shared" si="1985"/>
        <v>6</v>
      </c>
    </row>
    <row r="126928" spans="1:5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>
        <f t="shared" si="1985"/>
        <v>6</v>
      </c>
    </row>
    <row r="126929" spans="1:5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>
        <f t="shared" si="1985"/>
        <v>6</v>
      </c>
    </row>
    <row r="126930" spans="1:5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>
        <f t="shared" si="1985"/>
        <v>6</v>
      </c>
    </row>
    <row r="126931" spans="1:5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>
        <f t="shared" si="1985"/>
        <v>6</v>
      </c>
    </row>
    <row r="126932" spans="1:5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>
        <f t="shared" si="1985"/>
        <v>6</v>
      </c>
    </row>
    <row r="126933" spans="1:5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>
        <f t="shared" si="1985"/>
        <v>6</v>
      </c>
    </row>
    <row r="126934" spans="1:5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>
        <f t="shared" si="1985"/>
        <v>6</v>
      </c>
    </row>
    <row r="126935" spans="1:5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>
        <f t="shared" si="1985"/>
        <v>6</v>
      </c>
    </row>
    <row r="126936" spans="1:5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>
        <f t="shared" si="1985"/>
        <v>6</v>
      </c>
    </row>
    <row r="126937" spans="1:5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>
        <f t="shared" si="1985"/>
        <v>6</v>
      </c>
    </row>
    <row r="126938" spans="1:5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>
        <f t="shared" si="1985"/>
        <v>6</v>
      </c>
    </row>
    <row r="126939" spans="1:5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>
        <f t="shared" si="1985"/>
        <v>6</v>
      </c>
    </row>
    <row r="126940" spans="1:5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>
        <f t="shared" si="1985"/>
        <v>6</v>
      </c>
    </row>
    <row r="126941" spans="1:5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>
        <f t="shared" si="1985"/>
        <v>6</v>
      </c>
    </row>
    <row r="126942" spans="1:5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>
        <f t="shared" si="1985"/>
        <v>6</v>
      </c>
    </row>
    <row r="126943" spans="1:5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>
        <f t="shared" si="1985"/>
        <v>6</v>
      </c>
    </row>
    <row r="126944" spans="1:5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>
        <f t="shared" si="1985"/>
        <v>6</v>
      </c>
    </row>
    <row r="126945" spans="1:5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>
        <f t="shared" si="1985"/>
        <v>6</v>
      </c>
    </row>
    <row r="126946" spans="1:5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>
        <f t="shared" si="1985"/>
        <v>6</v>
      </c>
    </row>
    <row r="126947" spans="1:5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>
        <f t="shared" si="1985"/>
        <v>6</v>
      </c>
    </row>
    <row r="126948" spans="1:5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>
        <f t="shared" si="1985"/>
        <v>6</v>
      </c>
    </row>
    <row r="126949" spans="1:5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>
        <f t="shared" si="1985"/>
        <v>6</v>
      </c>
    </row>
    <row r="126950" spans="1:5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>
        <f t="shared" si="1985"/>
        <v>6</v>
      </c>
    </row>
    <row r="126951" spans="1:5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>
        <f t="shared" si="1985"/>
        <v>6</v>
      </c>
    </row>
    <row r="126952" spans="1:5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>
        <f t="shared" si="1985"/>
        <v>6</v>
      </c>
    </row>
    <row r="126953" spans="1:5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>
        <f t="shared" si="1985"/>
        <v>6</v>
      </c>
    </row>
    <row r="126954" spans="1:5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>
        <f t="shared" si="1985"/>
        <v>6</v>
      </c>
    </row>
    <row r="126955" spans="1:5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>
        <f t="shared" si="1985"/>
        <v>6</v>
      </c>
    </row>
    <row r="126956" spans="1:5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>
        <f t="shared" si="1985"/>
        <v>6</v>
      </c>
    </row>
    <row r="126957" spans="1:5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>
        <f t="shared" si="1985"/>
        <v>6</v>
      </c>
    </row>
    <row r="126958" spans="1:5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>
        <f t="shared" si="1985"/>
        <v>6</v>
      </c>
    </row>
    <row r="126959" spans="1:5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>
        <f t="shared" si="1985"/>
        <v>6</v>
      </c>
    </row>
    <row r="126960" spans="1:5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>
        <f t="shared" si="1985"/>
        <v>6</v>
      </c>
    </row>
    <row r="126961" spans="1:5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>
        <f t="shared" si="1985"/>
        <v>6</v>
      </c>
    </row>
    <row r="126962" spans="1:5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>
        <f t="shared" si="1985"/>
        <v>6</v>
      </c>
    </row>
    <row r="126963" spans="1:5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>
        <f t="shared" si="1985"/>
        <v>6</v>
      </c>
    </row>
    <row r="126964" spans="1:5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>
        <f t="shared" si="1985"/>
        <v>6</v>
      </c>
    </row>
    <row r="126965" spans="1:5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>
        <f t="shared" si="1985"/>
        <v>6</v>
      </c>
    </row>
    <row r="126966" spans="1:5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>
        <f t="shared" si="1985"/>
        <v>6</v>
      </c>
    </row>
    <row r="126967" spans="1:5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>
        <f t="shared" si="1985"/>
        <v>6</v>
      </c>
    </row>
    <row r="126968" spans="1:5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>
        <f t="shared" si="1985"/>
        <v>6</v>
      </c>
    </row>
    <row r="126969" spans="1:5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>
        <f t="shared" si="1985"/>
        <v>6</v>
      </c>
    </row>
    <row r="126970" spans="1:5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>
        <f t="shared" si="1985"/>
        <v>6</v>
      </c>
    </row>
    <row r="126971" spans="1:5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>
        <f t="shared" si="1985"/>
        <v>6</v>
      </c>
    </row>
    <row r="126972" spans="1:5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>
        <f t="shared" si="1985"/>
        <v>6</v>
      </c>
    </row>
    <row r="126973" spans="1:5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>
        <f t="shared" si="1985"/>
        <v>6</v>
      </c>
    </row>
    <row r="126974" spans="1:5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>
        <f t="shared" si="1985"/>
        <v>6</v>
      </c>
    </row>
    <row r="126975" spans="1:5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>
        <f t="shared" si="1985"/>
        <v>6</v>
      </c>
    </row>
    <row r="126976" spans="1:5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>
        <f t="shared" si="1985"/>
        <v>6</v>
      </c>
    </row>
    <row r="126977" spans="1:5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>
        <f t="shared" si="1985"/>
        <v>6</v>
      </c>
    </row>
    <row r="126978" spans="1:5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>
        <f t="shared" si="1985"/>
        <v>6</v>
      </c>
    </row>
    <row r="126979" spans="1:5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>
        <f t="shared" ref="E126979:E127042" si="1986">WEEKDAY(B126979,2)</f>
        <v>6</v>
      </c>
    </row>
    <row r="126980" spans="1:5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>
        <f t="shared" si="1986"/>
        <v>6</v>
      </c>
    </row>
    <row r="126981" spans="1:5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>
        <f t="shared" si="1986"/>
        <v>6</v>
      </c>
    </row>
    <row r="126982" spans="1:5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>
        <f t="shared" si="1986"/>
        <v>6</v>
      </c>
    </row>
    <row r="126983" spans="1:5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>
        <f t="shared" si="1986"/>
        <v>6</v>
      </c>
    </row>
    <row r="126984" spans="1:5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>
        <f t="shared" si="1986"/>
        <v>6</v>
      </c>
    </row>
    <row r="126985" spans="1:5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>
        <f t="shared" si="1986"/>
        <v>6</v>
      </c>
    </row>
    <row r="126986" spans="1:5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>
        <f t="shared" si="1986"/>
        <v>6</v>
      </c>
    </row>
    <row r="126987" spans="1:5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>
        <f t="shared" si="1986"/>
        <v>6</v>
      </c>
    </row>
    <row r="126988" spans="1:5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>
        <f t="shared" si="1986"/>
        <v>6</v>
      </c>
    </row>
    <row r="126989" spans="1:5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>
        <f t="shared" si="1986"/>
        <v>6</v>
      </c>
    </row>
    <row r="126990" spans="1:5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>
        <f t="shared" si="1986"/>
        <v>6</v>
      </c>
    </row>
    <row r="126991" spans="1:5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>
        <f t="shared" si="1986"/>
        <v>6</v>
      </c>
    </row>
    <row r="126992" spans="1:5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>
        <f t="shared" si="1986"/>
        <v>6</v>
      </c>
    </row>
    <row r="126993" spans="1:5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>
        <f t="shared" si="1986"/>
        <v>6</v>
      </c>
    </row>
    <row r="126994" spans="1:5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>
        <f t="shared" si="1986"/>
        <v>6</v>
      </c>
    </row>
    <row r="126995" spans="1:5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>
        <f t="shared" si="1986"/>
        <v>6</v>
      </c>
    </row>
    <row r="126996" spans="1:5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>
        <f t="shared" si="1986"/>
        <v>6</v>
      </c>
    </row>
    <row r="126997" spans="1:5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>
        <f t="shared" si="1986"/>
        <v>6</v>
      </c>
    </row>
    <row r="126998" spans="1:5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>
        <f t="shared" si="1986"/>
        <v>6</v>
      </c>
    </row>
    <row r="126999" spans="1:5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>
        <f t="shared" si="1986"/>
        <v>6</v>
      </c>
    </row>
    <row r="127000" spans="1:5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>
        <f t="shared" si="1986"/>
        <v>6</v>
      </c>
    </row>
    <row r="127001" spans="1:5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>
        <f t="shared" si="1986"/>
        <v>6</v>
      </c>
    </row>
    <row r="127002" spans="1:5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>
        <f t="shared" si="1986"/>
        <v>6</v>
      </c>
    </row>
    <row r="127003" spans="1:5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>
        <f t="shared" si="1986"/>
        <v>6</v>
      </c>
    </row>
    <row r="127004" spans="1:5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>
        <f t="shared" si="1986"/>
        <v>6</v>
      </c>
    </row>
    <row r="127005" spans="1:5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>
        <f t="shared" si="1986"/>
        <v>6</v>
      </c>
    </row>
    <row r="127006" spans="1:5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>
        <f t="shared" si="1986"/>
        <v>6</v>
      </c>
    </row>
    <row r="127007" spans="1:5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>
        <f t="shared" si="1986"/>
        <v>6</v>
      </c>
    </row>
    <row r="127008" spans="1:5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>
        <f t="shared" si="1986"/>
        <v>6</v>
      </c>
    </row>
    <row r="127009" spans="1:5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>
        <f t="shared" si="1986"/>
        <v>6</v>
      </c>
    </row>
    <row r="127010" spans="1:5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>
        <f t="shared" si="1986"/>
        <v>6</v>
      </c>
    </row>
    <row r="127011" spans="1:5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>
        <f t="shared" si="1986"/>
        <v>6</v>
      </c>
    </row>
    <row r="127012" spans="1:5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>
        <f t="shared" si="1986"/>
        <v>6</v>
      </c>
    </row>
    <row r="127013" spans="1:5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>
        <f t="shared" si="1986"/>
        <v>6</v>
      </c>
    </row>
    <row r="127014" spans="1:5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>
        <f t="shared" si="1986"/>
        <v>6</v>
      </c>
    </row>
    <row r="127015" spans="1:5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>
        <f t="shared" si="1986"/>
        <v>6</v>
      </c>
    </row>
    <row r="127016" spans="1:5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>
        <f t="shared" si="1986"/>
        <v>6</v>
      </c>
    </row>
    <row r="127017" spans="1:5" x14ac:dyDescent="0.25">
      <c r="A127017">
        <v>383320</v>
      </c>
      <c r="B127017" s="2">
        <v>44422.69</v>
      </c>
      <c r="C127017">
        <v>157238</v>
      </c>
      <c r="D127017">
        <v>118549</v>
      </c>
      <c r="E127017">
        <f t="shared" si="1986"/>
        <v>6</v>
      </c>
    </row>
    <row r="127018" spans="1:5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>
        <f t="shared" si="1986"/>
        <v>6</v>
      </c>
    </row>
    <row r="127019" spans="1:5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>
        <f t="shared" si="1986"/>
        <v>6</v>
      </c>
    </row>
    <row r="127020" spans="1:5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>
        <f t="shared" si="1986"/>
        <v>6</v>
      </c>
    </row>
    <row r="127021" spans="1:5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>
        <f t="shared" si="1986"/>
        <v>6</v>
      </c>
    </row>
    <row r="127022" spans="1:5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>
        <f t="shared" si="1986"/>
        <v>6</v>
      </c>
    </row>
    <row r="127023" spans="1:5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>
        <f t="shared" si="1986"/>
        <v>6</v>
      </c>
    </row>
    <row r="127024" spans="1:5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>
        <f t="shared" si="1986"/>
        <v>6</v>
      </c>
    </row>
    <row r="127025" spans="1:5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>
        <f t="shared" si="1986"/>
        <v>6</v>
      </c>
    </row>
    <row r="127026" spans="1:5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>
        <f t="shared" si="1986"/>
        <v>6</v>
      </c>
    </row>
    <row r="127027" spans="1:5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>
        <f t="shared" si="1986"/>
        <v>6</v>
      </c>
    </row>
    <row r="127028" spans="1:5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>
        <f t="shared" si="1986"/>
        <v>6</v>
      </c>
    </row>
    <row r="127029" spans="1:5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>
        <f t="shared" si="1986"/>
        <v>6</v>
      </c>
    </row>
    <row r="127030" spans="1:5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>
        <f t="shared" si="1986"/>
        <v>6</v>
      </c>
    </row>
    <row r="127031" spans="1:5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>
        <f t="shared" si="1986"/>
        <v>6</v>
      </c>
    </row>
    <row r="127032" spans="1:5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>
        <f t="shared" si="1986"/>
        <v>6</v>
      </c>
    </row>
    <row r="127033" spans="1:5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>
        <f t="shared" si="1986"/>
        <v>6</v>
      </c>
    </row>
    <row r="127034" spans="1:5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>
        <f t="shared" si="1986"/>
        <v>6</v>
      </c>
    </row>
    <row r="127035" spans="1:5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>
        <f t="shared" si="1986"/>
        <v>6</v>
      </c>
    </row>
    <row r="127036" spans="1:5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>
        <f t="shared" si="1986"/>
        <v>6</v>
      </c>
    </row>
    <row r="127037" spans="1:5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>
        <f t="shared" si="1986"/>
        <v>6</v>
      </c>
    </row>
    <row r="127038" spans="1:5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>
        <f t="shared" si="1986"/>
        <v>6</v>
      </c>
    </row>
    <row r="127039" spans="1:5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>
        <f t="shared" si="1986"/>
        <v>6</v>
      </c>
    </row>
    <row r="127040" spans="1:5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>
        <f t="shared" si="1986"/>
        <v>6</v>
      </c>
    </row>
    <row r="127041" spans="1:5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>
        <f t="shared" si="1986"/>
        <v>6</v>
      </c>
    </row>
    <row r="127042" spans="1:5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>
        <f t="shared" si="1986"/>
        <v>6</v>
      </c>
    </row>
    <row r="127043" spans="1:5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>
        <f t="shared" ref="E127043:E127106" si="1987">WEEKDAY(B127043,2)</f>
        <v>6</v>
      </c>
    </row>
    <row r="127044" spans="1:5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>
        <f t="shared" si="1987"/>
        <v>6</v>
      </c>
    </row>
    <row r="127045" spans="1:5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>
        <f t="shared" si="1987"/>
        <v>6</v>
      </c>
    </row>
    <row r="127046" spans="1:5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>
        <f t="shared" si="1987"/>
        <v>6</v>
      </c>
    </row>
    <row r="127047" spans="1:5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>
        <f t="shared" si="1987"/>
        <v>6</v>
      </c>
    </row>
    <row r="127048" spans="1:5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>
        <f t="shared" si="1987"/>
        <v>6</v>
      </c>
    </row>
    <row r="127049" spans="1:5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>
        <f t="shared" si="1987"/>
        <v>6</v>
      </c>
    </row>
    <row r="127050" spans="1:5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>
        <f t="shared" si="1987"/>
        <v>6</v>
      </c>
    </row>
    <row r="127051" spans="1:5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>
        <f t="shared" si="1987"/>
        <v>6</v>
      </c>
    </row>
    <row r="127052" spans="1:5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>
        <f t="shared" si="1987"/>
        <v>6</v>
      </c>
    </row>
    <row r="127053" spans="1:5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>
        <f t="shared" si="1987"/>
        <v>6</v>
      </c>
    </row>
    <row r="127054" spans="1:5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>
        <f t="shared" si="1987"/>
        <v>6</v>
      </c>
    </row>
    <row r="127055" spans="1:5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>
        <f t="shared" si="1987"/>
        <v>6</v>
      </c>
    </row>
    <row r="127056" spans="1:5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>
        <f t="shared" si="1987"/>
        <v>6</v>
      </c>
    </row>
    <row r="127057" spans="1:5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>
        <f t="shared" si="1987"/>
        <v>6</v>
      </c>
    </row>
    <row r="127058" spans="1:5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>
        <f t="shared" si="1987"/>
        <v>6</v>
      </c>
    </row>
    <row r="127059" spans="1:5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>
        <f t="shared" si="1987"/>
        <v>6</v>
      </c>
    </row>
    <row r="127060" spans="1:5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>
        <f t="shared" si="1987"/>
        <v>6</v>
      </c>
    </row>
    <row r="127061" spans="1:5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>
        <f t="shared" si="1987"/>
        <v>6</v>
      </c>
    </row>
    <row r="127062" spans="1:5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>
        <f t="shared" si="1987"/>
        <v>6</v>
      </c>
    </row>
    <row r="127063" spans="1:5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>
        <f t="shared" si="1987"/>
        <v>6</v>
      </c>
    </row>
    <row r="127064" spans="1:5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>
        <f t="shared" si="1987"/>
        <v>6</v>
      </c>
    </row>
    <row r="127065" spans="1:5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>
        <f t="shared" si="1987"/>
        <v>6</v>
      </c>
    </row>
    <row r="127066" spans="1:5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>
        <f t="shared" si="1987"/>
        <v>6</v>
      </c>
    </row>
    <row r="127067" spans="1:5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>
        <f t="shared" si="1987"/>
        <v>6</v>
      </c>
    </row>
    <row r="127068" spans="1:5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>
        <f t="shared" si="1987"/>
        <v>6</v>
      </c>
    </row>
    <row r="127069" spans="1:5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>
        <f t="shared" si="1987"/>
        <v>6</v>
      </c>
    </row>
    <row r="127070" spans="1:5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>
        <f t="shared" si="1987"/>
        <v>6</v>
      </c>
    </row>
    <row r="127071" spans="1:5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>
        <f t="shared" si="1987"/>
        <v>6</v>
      </c>
    </row>
    <row r="127072" spans="1:5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>
        <f t="shared" si="1987"/>
        <v>6</v>
      </c>
    </row>
    <row r="127073" spans="1:5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>
        <f t="shared" si="1987"/>
        <v>6</v>
      </c>
    </row>
    <row r="127074" spans="1:5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>
        <f t="shared" si="1987"/>
        <v>6</v>
      </c>
    </row>
    <row r="127075" spans="1:5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>
        <f t="shared" si="1987"/>
        <v>6</v>
      </c>
    </row>
    <row r="127076" spans="1:5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>
        <f t="shared" si="1987"/>
        <v>6</v>
      </c>
    </row>
    <row r="127077" spans="1:5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>
        <f t="shared" si="1987"/>
        <v>6</v>
      </c>
    </row>
    <row r="127078" spans="1:5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>
        <f t="shared" si="1987"/>
        <v>6</v>
      </c>
    </row>
    <row r="127079" spans="1:5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>
        <f t="shared" si="1987"/>
        <v>6</v>
      </c>
    </row>
    <row r="127080" spans="1:5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>
        <f t="shared" si="1987"/>
        <v>6</v>
      </c>
    </row>
    <row r="127081" spans="1:5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>
        <f t="shared" si="1987"/>
        <v>6</v>
      </c>
    </row>
    <row r="127082" spans="1:5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>
        <f t="shared" si="1987"/>
        <v>6</v>
      </c>
    </row>
    <row r="127083" spans="1:5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>
        <f t="shared" si="1987"/>
        <v>6</v>
      </c>
    </row>
    <row r="127084" spans="1:5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>
        <f t="shared" si="1987"/>
        <v>6</v>
      </c>
    </row>
    <row r="127085" spans="1:5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>
        <f t="shared" si="1987"/>
        <v>6</v>
      </c>
    </row>
    <row r="127086" spans="1:5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>
        <f t="shared" si="1987"/>
        <v>6</v>
      </c>
    </row>
    <row r="127087" spans="1:5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>
        <f t="shared" si="1987"/>
        <v>6</v>
      </c>
    </row>
    <row r="127088" spans="1:5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>
        <f t="shared" si="1987"/>
        <v>6</v>
      </c>
    </row>
    <row r="127089" spans="1:5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>
        <f t="shared" si="1987"/>
        <v>6</v>
      </c>
    </row>
    <row r="127090" spans="1:5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>
        <f t="shared" si="1987"/>
        <v>6</v>
      </c>
    </row>
    <row r="127091" spans="1:5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>
        <f t="shared" si="1987"/>
        <v>6</v>
      </c>
    </row>
    <row r="127092" spans="1:5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>
        <f t="shared" si="1987"/>
        <v>6</v>
      </c>
    </row>
    <row r="127093" spans="1:5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>
        <f t="shared" si="1987"/>
        <v>6</v>
      </c>
    </row>
    <row r="127094" spans="1:5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>
        <f t="shared" si="1987"/>
        <v>6</v>
      </c>
    </row>
    <row r="127095" spans="1:5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>
        <f t="shared" si="1987"/>
        <v>6</v>
      </c>
    </row>
    <row r="127096" spans="1:5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>
        <f t="shared" si="1987"/>
        <v>6</v>
      </c>
    </row>
    <row r="127097" spans="1:5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>
        <f t="shared" si="1987"/>
        <v>6</v>
      </c>
    </row>
    <row r="127098" spans="1:5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>
        <f t="shared" si="1987"/>
        <v>6</v>
      </c>
    </row>
    <row r="127099" spans="1:5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>
        <f t="shared" si="1987"/>
        <v>6</v>
      </c>
    </row>
    <row r="127100" spans="1:5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>
        <f t="shared" si="1987"/>
        <v>6</v>
      </c>
    </row>
    <row r="127101" spans="1:5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>
        <f t="shared" si="1987"/>
        <v>6</v>
      </c>
    </row>
    <row r="127102" spans="1:5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>
        <f t="shared" si="1987"/>
        <v>6</v>
      </c>
    </row>
    <row r="127103" spans="1:5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>
        <f t="shared" si="1987"/>
        <v>6</v>
      </c>
    </row>
    <row r="127104" spans="1:5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>
        <f t="shared" si="1987"/>
        <v>6</v>
      </c>
    </row>
    <row r="127105" spans="1:5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>
        <f t="shared" si="1987"/>
        <v>6</v>
      </c>
    </row>
    <row r="127106" spans="1:5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>
        <f t="shared" si="1987"/>
        <v>6</v>
      </c>
    </row>
    <row r="127107" spans="1:5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>
        <f t="shared" ref="E127107:E127170" si="1988">WEEKDAY(B127107,2)</f>
        <v>6</v>
      </c>
    </row>
    <row r="127108" spans="1:5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>
        <f t="shared" si="1988"/>
        <v>6</v>
      </c>
    </row>
    <row r="127109" spans="1:5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>
        <f t="shared" si="1988"/>
        <v>6</v>
      </c>
    </row>
    <row r="127110" spans="1:5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>
        <f t="shared" si="1988"/>
        <v>6</v>
      </c>
    </row>
    <row r="127111" spans="1:5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>
        <f t="shared" si="1988"/>
        <v>6</v>
      </c>
    </row>
    <row r="127112" spans="1:5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>
        <f t="shared" si="1988"/>
        <v>6</v>
      </c>
    </row>
    <row r="127113" spans="1:5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>
        <f t="shared" si="1988"/>
        <v>6</v>
      </c>
    </row>
    <row r="127114" spans="1:5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>
        <f t="shared" si="1988"/>
        <v>6</v>
      </c>
    </row>
    <row r="127115" spans="1:5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>
        <f t="shared" si="1988"/>
        <v>6</v>
      </c>
    </row>
    <row r="127116" spans="1:5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>
        <f t="shared" si="1988"/>
        <v>6</v>
      </c>
    </row>
    <row r="127117" spans="1:5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>
        <f t="shared" si="1988"/>
        <v>6</v>
      </c>
    </row>
    <row r="127118" spans="1:5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>
        <f t="shared" si="1988"/>
        <v>6</v>
      </c>
    </row>
    <row r="127119" spans="1:5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>
        <f t="shared" si="1988"/>
        <v>6</v>
      </c>
    </row>
    <row r="127120" spans="1:5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>
        <f t="shared" si="1988"/>
        <v>6</v>
      </c>
    </row>
    <row r="127121" spans="1:5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>
        <f t="shared" si="1988"/>
        <v>6</v>
      </c>
    </row>
    <row r="127122" spans="1:5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>
        <f t="shared" si="1988"/>
        <v>6</v>
      </c>
    </row>
    <row r="127123" spans="1:5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>
        <f t="shared" si="1988"/>
        <v>6</v>
      </c>
    </row>
    <row r="127124" spans="1:5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>
        <f t="shared" si="1988"/>
        <v>6</v>
      </c>
    </row>
    <row r="127125" spans="1:5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>
        <f t="shared" si="1988"/>
        <v>6</v>
      </c>
    </row>
    <row r="127126" spans="1:5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>
        <f t="shared" si="1988"/>
        <v>6</v>
      </c>
    </row>
    <row r="127127" spans="1:5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>
        <f t="shared" si="1988"/>
        <v>6</v>
      </c>
    </row>
    <row r="127128" spans="1:5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>
        <f t="shared" si="1988"/>
        <v>6</v>
      </c>
    </row>
    <row r="127129" spans="1:5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>
        <f t="shared" si="1988"/>
        <v>6</v>
      </c>
    </row>
    <row r="127130" spans="1:5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>
        <f t="shared" si="1988"/>
        <v>6</v>
      </c>
    </row>
    <row r="127131" spans="1:5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>
        <f t="shared" si="1988"/>
        <v>6</v>
      </c>
    </row>
    <row r="127132" spans="1:5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>
        <f t="shared" si="1988"/>
        <v>6</v>
      </c>
    </row>
    <row r="127133" spans="1:5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>
        <f t="shared" si="1988"/>
        <v>6</v>
      </c>
    </row>
    <row r="127134" spans="1:5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>
        <f t="shared" si="1988"/>
        <v>6</v>
      </c>
    </row>
    <row r="127135" spans="1:5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>
        <f t="shared" si="1988"/>
        <v>6</v>
      </c>
    </row>
    <row r="127136" spans="1:5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>
        <f t="shared" si="1988"/>
        <v>6</v>
      </c>
    </row>
    <row r="127137" spans="1:5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>
        <f t="shared" si="1988"/>
        <v>6</v>
      </c>
    </row>
    <row r="127138" spans="1:5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>
        <f t="shared" si="1988"/>
        <v>6</v>
      </c>
    </row>
    <row r="127139" spans="1:5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>
        <f t="shared" si="1988"/>
        <v>6</v>
      </c>
    </row>
    <row r="127140" spans="1:5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>
        <f t="shared" si="1988"/>
        <v>6</v>
      </c>
    </row>
    <row r="127141" spans="1:5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>
        <f t="shared" si="1988"/>
        <v>6</v>
      </c>
    </row>
    <row r="127142" spans="1:5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>
        <f t="shared" si="1988"/>
        <v>6</v>
      </c>
    </row>
    <row r="127143" spans="1:5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>
        <f t="shared" si="1988"/>
        <v>6</v>
      </c>
    </row>
    <row r="127144" spans="1:5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>
        <f t="shared" si="1988"/>
        <v>6</v>
      </c>
    </row>
    <row r="127145" spans="1:5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>
        <f t="shared" si="1988"/>
        <v>6</v>
      </c>
    </row>
    <row r="127146" spans="1:5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>
        <f t="shared" si="1988"/>
        <v>6</v>
      </c>
    </row>
    <row r="127147" spans="1:5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>
        <f t="shared" si="1988"/>
        <v>6</v>
      </c>
    </row>
    <row r="127148" spans="1:5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>
        <f t="shared" si="1988"/>
        <v>6</v>
      </c>
    </row>
    <row r="127149" spans="1:5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>
        <f t="shared" si="1988"/>
        <v>6</v>
      </c>
    </row>
    <row r="127150" spans="1:5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>
        <f t="shared" si="1988"/>
        <v>6</v>
      </c>
    </row>
    <row r="127151" spans="1:5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>
        <f t="shared" si="1988"/>
        <v>6</v>
      </c>
    </row>
    <row r="127152" spans="1:5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>
        <f t="shared" si="1988"/>
        <v>6</v>
      </c>
    </row>
    <row r="127153" spans="1:5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>
        <f t="shared" si="1988"/>
        <v>6</v>
      </c>
    </row>
    <row r="127154" spans="1:5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>
        <f t="shared" si="1988"/>
        <v>6</v>
      </c>
    </row>
    <row r="127155" spans="1:5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>
        <f t="shared" si="1988"/>
        <v>6</v>
      </c>
    </row>
    <row r="127156" spans="1:5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>
        <f t="shared" si="1988"/>
        <v>6</v>
      </c>
    </row>
    <row r="127157" spans="1:5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>
        <f t="shared" si="1988"/>
        <v>6</v>
      </c>
    </row>
    <row r="127158" spans="1:5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>
        <f t="shared" si="1988"/>
        <v>6</v>
      </c>
    </row>
    <row r="127159" spans="1:5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>
        <f t="shared" si="1988"/>
        <v>6</v>
      </c>
    </row>
    <row r="127160" spans="1:5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>
        <f t="shared" si="1988"/>
        <v>6</v>
      </c>
    </row>
    <row r="127161" spans="1:5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>
        <f t="shared" si="1988"/>
        <v>6</v>
      </c>
    </row>
    <row r="127162" spans="1:5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>
        <f t="shared" si="1988"/>
        <v>6</v>
      </c>
    </row>
    <row r="127163" spans="1:5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>
        <f t="shared" si="1988"/>
        <v>6</v>
      </c>
    </row>
    <row r="127164" spans="1:5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>
        <f t="shared" si="1988"/>
        <v>6</v>
      </c>
    </row>
    <row r="127165" spans="1:5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>
        <f t="shared" si="1988"/>
        <v>6</v>
      </c>
    </row>
    <row r="127166" spans="1:5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>
        <f t="shared" si="1988"/>
        <v>6</v>
      </c>
    </row>
    <row r="127167" spans="1:5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>
        <f t="shared" si="1988"/>
        <v>6</v>
      </c>
    </row>
    <row r="127168" spans="1:5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>
        <f t="shared" si="1988"/>
        <v>6</v>
      </c>
    </row>
    <row r="127169" spans="1:5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>
        <f t="shared" si="1988"/>
        <v>6</v>
      </c>
    </row>
    <row r="127170" spans="1:5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>
        <f t="shared" si="1988"/>
        <v>6</v>
      </c>
    </row>
    <row r="127171" spans="1:5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>
        <f t="shared" ref="E127171:E127234" si="1989">WEEKDAY(B127171,2)</f>
        <v>6</v>
      </c>
    </row>
    <row r="127172" spans="1:5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>
        <f t="shared" si="1989"/>
        <v>6</v>
      </c>
    </row>
    <row r="127173" spans="1:5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>
        <f t="shared" si="1989"/>
        <v>6</v>
      </c>
    </row>
    <row r="127174" spans="1:5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>
        <f t="shared" si="1989"/>
        <v>6</v>
      </c>
    </row>
    <row r="127175" spans="1:5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>
        <f t="shared" si="1989"/>
        <v>6</v>
      </c>
    </row>
    <row r="127176" spans="1:5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>
        <f t="shared" si="1989"/>
        <v>6</v>
      </c>
    </row>
    <row r="127177" spans="1:5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>
        <f t="shared" si="1989"/>
        <v>6</v>
      </c>
    </row>
    <row r="127178" spans="1:5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>
        <f t="shared" si="1989"/>
        <v>6</v>
      </c>
    </row>
    <row r="127179" spans="1:5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>
        <f t="shared" si="1989"/>
        <v>6</v>
      </c>
    </row>
    <row r="127180" spans="1:5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>
        <f t="shared" si="1989"/>
        <v>6</v>
      </c>
    </row>
    <row r="127181" spans="1:5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>
        <f t="shared" si="1989"/>
        <v>6</v>
      </c>
    </row>
    <row r="127182" spans="1:5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>
        <f t="shared" si="1989"/>
        <v>6</v>
      </c>
    </row>
    <row r="127183" spans="1:5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>
        <f t="shared" si="1989"/>
        <v>6</v>
      </c>
    </row>
    <row r="127184" spans="1:5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>
        <f t="shared" si="1989"/>
        <v>6</v>
      </c>
    </row>
    <row r="127185" spans="1:5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>
        <f t="shared" si="1989"/>
        <v>6</v>
      </c>
    </row>
    <row r="127186" spans="1:5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>
        <f t="shared" si="1989"/>
        <v>6</v>
      </c>
    </row>
    <row r="127187" spans="1:5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>
        <f t="shared" si="1989"/>
        <v>6</v>
      </c>
    </row>
    <row r="127188" spans="1:5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>
        <f t="shared" si="1989"/>
        <v>6</v>
      </c>
    </row>
    <row r="127189" spans="1:5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>
        <f t="shared" si="1989"/>
        <v>6</v>
      </c>
    </row>
    <row r="127190" spans="1:5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>
        <f t="shared" si="1989"/>
        <v>6</v>
      </c>
    </row>
    <row r="127191" spans="1:5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>
        <f t="shared" si="1989"/>
        <v>6</v>
      </c>
    </row>
    <row r="127192" spans="1:5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>
        <f t="shared" si="1989"/>
        <v>6</v>
      </c>
    </row>
    <row r="127193" spans="1:5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>
        <f t="shared" si="1989"/>
        <v>6</v>
      </c>
    </row>
    <row r="127194" spans="1:5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>
        <f t="shared" si="1989"/>
        <v>6</v>
      </c>
    </row>
    <row r="127195" spans="1:5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>
        <f t="shared" si="1989"/>
        <v>6</v>
      </c>
    </row>
    <row r="127196" spans="1:5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>
        <f t="shared" si="1989"/>
        <v>6</v>
      </c>
    </row>
    <row r="127197" spans="1:5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>
        <f t="shared" si="1989"/>
        <v>6</v>
      </c>
    </row>
    <row r="127198" spans="1:5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>
        <f t="shared" si="1989"/>
        <v>6</v>
      </c>
    </row>
    <row r="127199" spans="1:5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>
        <f t="shared" si="1989"/>
        <v>6</v>
      </c>
    </row>
    <row r="127200" spans="1:5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>
        <f t="shared" si="1989"/>
        <v>6</v>
      </c>
    </row>
    <row r="127201" spans="1:5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>
        <f t="shared" si="1989"/>
        <v>6</v>
      </c>
    </row>
    <row r="127202" spans="1:5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>
        <f t="shared" si="1989"/>
        <v>6</v>
      </c>
    </row>
    <row r="127203" spans="1:5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>
        <f t="shared" si="1989"/>
        <v>6</v>
      </c>
    </row>
    <row r="127204" spans="1:5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>
        <f t="shared" si="1989"/>
        <v>6</v>
      </c>
    </row>
    <row r="127205" spans="1:5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>
        <f t="shared" si="1989"/>
        <v>6</v>
      </c>
    </row>
    <row r="127206" spans="1:5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>
        <f t="shared" si="1989"/>
        <v>6</v>
      </c>
    </row>
    <row r="127207" spans="1:5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>
        <f t="shared" si="1989"/>
        <v>6</v>
      </c>
    </row>
    <row r="127208" spans="1:5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>
        <f t="shared" si="1989"/>
        <v>6</v>
      </c>
    </row>
    <row r="127209" spans="1:5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>
        <f t="shared" si="1989"/>
        <v>6</v>
      </c>
    </row>
    <row r="127210" spans="1:5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>
        <f t="shared" si="1989"/>
        <v>6</v>
      </c>
    </row>
    <row r="127211" spans="1:5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>
        <f t="shared" si="1989"/>
        <v>6</v>
      </c>
    </row>
    <row r="127212" spans="1:5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>
        <f t="shared" si="1989"/>
        <v>6</v>
      </c>
    </row>
    <row r="127213" spans="1:5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>
        <f t="shared" si="1989"/>
        <v>6</v>
      </c>
    </row>
    <row r="127214" spans="1:5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>
        <f t="shared" si="1989"/>
        <v>6</v>
      </c>
    </row>
    <row r="127215" spans="1:5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>
        <f t="shared" si="1989"/>
        <v>6</v>
      </c>
    </row>
    <row r="127216" spans="1:5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>
        <f t="shared" si="1989"/>
        <v>6</v>
      </c>
    </row>
    <row r="127217" spans="1:5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>
        <f t="shared" si="1989"/>
        <v>6</v>
      </c>
    </row>
    <row r="127218" spans="1:5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>
        <f t="shared" si="1989"/>
        <v>6</v>
      </c>
    </row>
    <row r="127219" spans="1:5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>
        <f t="shared" si="1989"/>
        <v>6</v>
      </c>
    </row>
    <row r="127220" spans="1:5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>
        <f t="shared" si="1989"/>
        <v>6</v>
      </c>
    </row>
    <row r="127221" spans="1:5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>
        <f t="shared" si="1989"/>
        <v>6</v>
      </c>
    </row>
    <row r="127222" spans="1:5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>
        <f t="shared" si="1989"/>
        <v>6</v>
      </c>
    </row>
    <row r="127223" spans="1:5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>
        <f t="shared" si="1989"/>
        <v>6</v>
      </c>
    </row>
    <row r="127224" spans="1:5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>
        <f t="shared" si="1989"/>
        <v>6</v>
      </c>
    </row>
    <row r="127225" spans="1:5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>
        <f t="shared" si="1989"/>
        <v>6</v>
      </c>
    </row>
    <row r="127226" spans="1:5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>
        <f t="shared" si="1989"/>
        <v>6</v>
      </c>
    </row>
    <row r="127227" spans="1:5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>
        <f t="shared" si="1989"/>
        <v>6</v>
      </c>
    </row>
    <row r="127228" spans="1:5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>
        <f t="shared" si="1989"/>
        <v>6</v>
      </c>
    </row>
    <row r="127229" spans="1:5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>
        <f t="shared" si="1989"/>
        <v>6</v>
      </c>
    </row>
    <row r="127230" spans="1:5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>
        <f t="shared" si="1989"/>
        <v>6</v>
      </c>
    </row>
    <row r="127231" spans="1:5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>
        <f t="shared" si="1989"/>
        <v>6</v>
      </c>
    </row>
    <row r="127232" spans="1:5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>
        <f t="shared" si="1989"/>
        <v>6</v>
      </c>
    </row>
    <row r="127233" spans="1:5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>
        <f t="shared" si="1989"/>
        <v>6</v>
      </c>
    </row>
    <row r="127234" spans="1:5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>
        <f t="shared" si="1989"/>
        <v>6</v>
      </c>
    </row>
    <row r="127235" spans="1:5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>
        <f t="shared" ref="E127235:E127298" si="1990">WEEKDAY(B127235,2)</f>
        <v>6</v>
      </c>
    </row>
    <row r="127236" spans="1:5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>
        <f t="shared" si="1990"/>
        <v>6</v>
      </c>
    </row>
    <row r="127237" spans="1:5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>
        <f t="shared" si="1990"/>
        <v>6</v>
      </c>
    </row>
    <row r="127238" spans="1:5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>
        <f t="shared" si="1990"/>
        <v>6</v>
      </c>
    </row>
    <row r="127239" spans="1:5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>
        <f t="shared" si="1990"/>
        <v>6</v>
      </c>
    </row>
    <row r="127240" spans="1:5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>
        <f t="shared" si="1990"/>
        <v>6</v>
      </c>
    </row>
    <row r="127241" spans="1:5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>
        <f t="shared" si="1990"/>
        <v>6</v>
      </c>
    </row>
    <row r="127242" spans="1:5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>
        <f t="shared" si="1990"/>
        <v>6</v>
      </c>
    </row>
    <row r="127243" spans="1:5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>
        <f t="shared" si="1990"/>
        <v>6</v>
      </c>
    </row>
    <row r="127244" spans="1:5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>
        <f t="shared" si="1990"/>
        <v>6</v>
      </c>
    </row>
    <row r="127245" spans="1:5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>
        <f t="shared" si="1990"/>
        <v>6</v>
      </c>
    </row>
    <row r="127246" spans="1:5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>
        <f t="shared" si="1990"/>
        <v>6</v>
      </c>
    </row>
    <row r="127247" spans="1:5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>
        <f t="shared" si="1990"/>
        <v>6</v>
      </c>
    </row>
    <row r="127248" spans="1:5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>
        <f t="shared" si="1990"/>
        <v>6</v>
      </c>
    </row>
    <row r="127249" spans="1:5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>
        <f t="shared" si="1990"/>
        <v>6</v>
      </c>
    </row>
    <row r="127250" spans="1:5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>
        <f t="shared" si="1990"/>
        <v>6</v>
      </c>
    </row>
    <row r="127251" spans="1:5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>
        <f t="shared" si="1990"/>
        <v>6</v>
      </c>
    </row>
    <row r="127252" spans="1:5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>
        <f t="shared" si="1990"/>
        <v>6</v>
      </c>
    </row>
    <row r="127253" spans="1:5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>
        <f t="shared" si="1990"/>
        <v>6</v>
      </c>
    </row>
    <row r="127254" spans="1:5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>
        <f t="shared" si="1990"/>
        <v>6</v>
      </c>
    </row>
    <row r="127255" spans="1:5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>
        <f t="shared" si="1990"/>
        <v>6</v>
      </c>
    </row>
    <row r="127256" spans="1:5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>
        <f t="shared" si="1990"/>
        <v>6</v>
      </c>
    </row>
    <row r="127257" spans="1:5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>
        <f t="shared" si="1990"/>
        <v>6</v>
      </c>
    </row>
    <row r="127258" spans="1:5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>
        <f t="shared" si="1990"/>
        <v>6</v>
      </c>
    </row>
    <row r="127259" spans="1:5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>
        <f t="shared" si="1990"/>
        <v>6</v>
      </c>
    </row>
    <row r="127260" spans="1:5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>
        <f t="shared" si="1990"/>
        <v>6</v>
      </c>
    </row>
    <row r="127261" spans="1:5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>
        <f t="shared" si="1990"/>
        <v>6</v>
      </c>
    </row>
    <row r="127262" spans="1:5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>
        <f t="shared" si="1990"/>
        <v>6</v>
      </c>
    </row>
    <row r="127263" spans="1:5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>
        <f t="shared" si="1990"/>
        <v>6</v>
      </c>
    </row>
    <row r="127264" spans="1:5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>
        <f t="shared" si="1990"/>
        <v>6</v>
      </c>
    </row>
    <row r="127265" spans="1:5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>
        <f t="shared" si="1990"/>
        <v>6</v>
      </c>
    </row>
    <row r="127266" spans="1:5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>
        <f t="shared" si="1990"/>
        <v>6</v>
      </c>
    </row>
    <row r="127267" spans="1:5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>
        <f t="shared" si="1990"/>
        <v>6</v>
      </c>
    </row>
    <row r="127268" spans="1:5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>
        <f t="shared" si="1990"/>
        <v>6</v>
      </c>
    </row>
    <row r="127269" spans="1:5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>
        <f t="shared" si="1990"/>
        <v>6</v>
      </c>
    </row>
    <row r="127270" spans="1:5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>
        <f t="shared" si="1990"/>
        <v>6</v>
      </c>
    </row>
    <row r="127271" spans="1:5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>
        <f t="shared" si="1990"/>
        <v>6</v>
      </c>
    </row>
    <row r="127272" spans="1:5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>
        <f t="shared" si="1990"/>
        <v>6</v>
      </c>
    </row>
    <row r="127273" spans="1:5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>
        <f t="shared" si="1990"/>
        <v>6</v>
      </c>
    </row>
    <row r="127274" spans="1:5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>
        <f t="shared" si="1990"/>
        <v>6</v>
      </c>
    </row>
    <row r="127275" spans="1:5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>
        <f t="shared" si="1990"/>
        <v>6</v>
      </c>
    </row>
    <row r="127276" spans="1:5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>
        <f t="shared" si="1990"/>
        <v>6</v>
      </c>
    </row>
    <row r="127277" spans="1:5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>
        <f t="shared" si="1990"/>
        <v>6</v>
      </c>
    </row>
    <row r="127278" spans="1:5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>
        <f t="shared" si="1990"/>
        <v>6</v>
      </c>
    </row>
    <row r="127279" spans="1:5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>
        <f t="shared" si="1990"/>
        <v>6</v>
      </c>
    </row>
    <row r="127280" spans="1:5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>
        <f t="shared" si="1990"/>
        <v>6</v>
      </c>
    </row>
    <row r="127281" spans="1:5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>
        <f t="shared" si="1990"/>
        <v>6</v>
      </c>
    </row>
    <row r="127282" spans="1:5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>
        <f t="shared" si="1990"/>
        <v>6</v>
      </c>
    </row>
    <row r="127283" spans="1:5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>
        <f t="shared" si="1990"/>
        <v>6</v>
      </c>
    </row>
    <row r="127284" spans="1:5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>
        <f t="shared" si="1990"/>
        <v>6</v>
      </c>
    </row>
    <row r="127285" spans="1:5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>
        <f t="shared" si="1990"/>
        <v>6</v>
      </c>
    </row>
    <row r="127286" spans="1:5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>
        <f t="shared" si="1990"/>
        <v>6</v>
      </c>
    </row>
    <row r="127287" spans="1:5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>
        <f t="shared" si="1990"/>
        <v>6</v>
      </c>
    </row>
    <row r="127288" spans="1:5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>
        <f t="shared" si="1990"/>
        <v>6</v>
      </c>
    </row>
    <row r="127289" spans="1:5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>
        <f t="shared" si="1990"/>
        <v>6</v>
      </c>
    </row>
    <row r="127290" spans="1:5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>
        <f t="shared" si="1990"/>
        <v>6</v>
      </c>
    </row>
    <row r="127291" spans="1:5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>
        <f t="shared" si="1990"/>
        <v>6</v>
      </c>
    </row>
    <row r="127292" spans="1:5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>
        <f t="shared" si="1990"/>
        <v>6</v>
      </c>
    </row>
    <row r="127293" spans="1:5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>
        <f t="shared" si="1990"/>
        <v>6</v>
      </c>
    </row>
    <row r="127294" spans="1:5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>
        <f t="shared" si="1990"/>
        <v>6</v>
      </c>
    </row>
    <row r="127295" spans="1:5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>
        <f t="shared" si="1990"/>
        <v>6</v>
      </c>
    </row>
    <row r="127296" spans="1:5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>
        <f t="shared" si="1990"/>
        <v>6</v>
      </c>
    </row>
    <row r="127297" spans="1:5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>
        <f t="shared" si="1990"/>
        <v>6</v>
      </c>
    </row>
    <row r="127298" spans="1:5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>
        <f t="shared" si="1990"/>
        <v>6</v>
      </c>
    </row>
    <row r="127299" spans="1:5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>
        <f t="shared" ref="E127299:E127362" si="1991">WEEKDAY(B127299,2)</f>
        <v>6</v>
      </c>
    </row>
    <row r="127300" spans="1:5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>
        <f t="shared" si="1991"/>
        <v>6</v>
      </c>
    </row>
    <row r="127301" spans="1:5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>
        <f t="shared" si="1991"/>
        <v>6</v>
      </c>
    </row>
    <row r="127302" spans="1:5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>
        <f t="shared" si="1991"/>
        <v>6</v>
      </c>
    </row>
    <row r="127303" spans="1:5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>
        <f t="shared" si="1991"/>
        <v>6</v>
      </c>
    </row>
    <row r="127304" spans="1:5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>
        <f t="shared" si="1991"/>
        <v>6</v>
      </c>
    </row>
    <row r="127305" spans="1:5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>
        <f t="shared" si="1991"/>
        <v>6</v>
      </c>
    </row>
    <row r="127306" spans="1:5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>
        <f t="shared" si="1991"/>
        <v>6</v>
      </c>
    </row>
    <row r="127307" spans="1:5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>
        <f t="shared" si="1991"/>
        <v>6</v>
      </c>
    </row>
    <row r="127308" spans="1:5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>
        <f t="shared" si="1991"/>
        <v>6</v>
      </c>
    </row>
    <row r="127309" spans="1:5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>
        <f t="shared" si="1991"/>
        <v>6</v>
      </c>
    </row>
    <row r="127310" spans="1:5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>
        <f t="shared" si="1991"/>
        <v>6</v>
      </c>
    </row>
    <row r="127311" spans="1:5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>
        <f t="shared" si="1991"/>
        <v>6</v>
      </c>
    </row>
    <row r="127312" spans="1:5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>
        <f t="shared" si="1991"/>
        <v>6</v>
      </c>
    </row>
    <row r="127313" spans="1:5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>
        <f t="shared" si="1991"/>
        <v>6</v>
      </c>
    </row>
    <row r="127314" spans="1:5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>
        <f t="shared" si="1991"/>
        <v>6</v>
      </c>
    </row>
    <row r="127315" spans="1:5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>
        <f t="shared" si="1991"/>
        <v>6</v>
      </c>
    </row>
    <row r="127316" spans="1:5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>
        <f t="shared" si="1991"/>
        <v>6</v>
      </c>
    </row>
    <row r="127317" spans="1:5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>
        <f t="shared" si="1991"/>
        <v>6</v>
      </c>
    </row>
    <row r="127318" spans="1:5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>
        <f t="shared" si="1991"/>
        <v>6</v>
      </c>
    </row>
    <row r="127319" spans="1:5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>
        <f t="shared" si="1991"/>
        <v>6</v>
      </c>
    </row>
    <row r="127320" spans="1:5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>
        <f t="shared" si="1991"/>
        <v>6</v>
      </c>
    </row>
    <row r="127321" spans="1:5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>
        <f t="shared" si="1991"/>
        <v>6</v>
      </c>
    </row>
    <row r="127322" spans="1:5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>
        <f t="shared" si="1991"/>
        <v>6</v>
      </c>
    </row>
    <row r="127323" spans="1:5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>
        <f t="shared" si="1991"/>
        <v>6</v>
      </c>
    </row>
    <row r="127324" spans="1:5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>
        <f t="shared" si="1991"/>
        <v>6</v>
      </c>
    </row>
    <row r="127325" spans="1:5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>
        <f t="shared" si="1991"/>
        <v>6</v>
      </c>
    </row>
    <row r="127326" spans="1:5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>
        <f t="shared" si="1991"/>
        <v>6</v>
      </c>
    </row>
    <row r="127327" spans="1:5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>
        <f t="shared" si="1991"/>
        <v>6</v>
      </c>
    </row>
    <row r="127328" spans="1:5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>
        <f t="shared" si="1991"/>
        <v>6</v>
      </c>
    </row>
    <row r="127329" spans="1:5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>
        <f t="shared" si="1991"/>
        <v>6</v>
      </c>
    </row>
    <row r="127330" spans="1:5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>
        <f t="shared" si="1991"/>
        <v>6</v>
      </c>
    </row>
    <row r="127331" spans="1:5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>
        <f t="shared" si="1991"/>
        <v>6</v>
      </c>
    </row>
    <row r="127332" spans="1:5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>
        <f t="shared" si="1991"/>
        <v>6</v>
      </c>
    </row>
    <row r="127333" spans="1:5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>
        <f t="shared" si="1991"/>
        <v>6</v>
      </c>
    </row>
    <row r="127334" spans="1:5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>
        <f t="shared" si="1991"/>
        <v>6</v>
      </c>
    </row>
    <row r="127335" spans="1:5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>
        <f t="shared" si="1991"/>
        <v>6</v>
      </c>
    </row>
    <row r="127336" spans="1:5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>
        <f t="shared" si="1991"/>
        <v>6</v>
      </c>
    </row>
    <row r="127337" spans="1:5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>
        <f t="shared" si="1991"/>
        <v>6</v>
      </c>
    </row>
    <row r="127338" spans="1:5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>
        <f t="shared" si="1991"/>
        <v>6</v>
      </c>
    </row>
    <row r="127339" spans="1:5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>
        <f t="shared" si="1991"/>
        <v>6</v>
      </c>
    </row>
    <row r="127340" spans="1:5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>
        <f t="shared" si="1991"/>
        <v>6</v>
      </c>
    </row>
    <row r="127341" spans="1:5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>
        <f t="shared" si="1991"/>
        <v>6</v>
      </c>
    </row>
    <row r="127342" spans="1:5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>
        <f t="shared" si="1991"/>
        <v>6</v>
      </c>
    </row>
    <row r="127343" spans="1:5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>
        <f t="shared" si="1991"/>
        <v>6</v>
      </c>
    </row>
    <row r="127344" spans="1:5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>
        <f t="shared" si="1991"/>
        <v>6</v>
      </c>
    </row>
    <row r="127345" spans="1:5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>
        <f t="shared" si="1991"/>
        <v>6</v>
      </c>
    </row>
    <row r="127346" spans="1:5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>
        <f t="shared" si="1991"/>
        <v>6</v>
      </c>
    </row>
    <row r="127347" spans="1:5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>
        <f t="shared" si="1991"/>
        <v>6</v>
      </c>
    </row>
    <row r="127348" spans="1:5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>
        <f t="shared" si="1991"/>
        <v>6</v>
      </c>
    </row>
    <row r="127349" spans="1:5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>
        <f t="shared" si="1991"/>
        <v>6</v>
      </c>
    </row>
    <row r="127350" spans="1:5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>
        <f t="shared" si="1991"/>
        <v>6</v>
      </c>
    </row>
    <row r="127351" spans="1:5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>
        <f t="shared" si="1991"/>
        <v>6</v>
      </c>
    </row>
    <row r="127352" spans="1:5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>
        <f t="shared" si="1991"/>
        <v>6</v>
      </c>
    </row>
    <row r="127353" spans="1:5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>
        <f t="shared" si="1991"/>
        <v>6</v>
      </c>
    </row>
    <row r="127354" spans="1:5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>
        <f t="shared" si="1991"/>
        <v>6</v>
      </c>
    </row>
    <row r="127355" spans="1:5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>
        <f t="shared" si="1991"/>
        <v>6</v>
      </c>
    </row>
    <row r="127356" spans="1:5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>
        <f t="shared" si="1991"/>
        <v>6</v>
      </c>
    </row>
    <row r="127357" spans="1:5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>
        <f t="shared" si="1991"/>
        <v>6</v>
      </c>
    </row>
    <row r="127358" spans="1:5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>
        <f t="shared" si="1991"/>
        <v>6</v>
      </c>
    </row>
    <row r="127359" spans="1:5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>
        <f t="shared" si="1991"/>
        <v>6</v>
      </c>
    </row>
    <row r="127360" spans="1:5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>
        <f t="shared" si="1991"/>
        <v>6</v>
      </c>
    </row>
    <row r="127361" spans="1:5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>
        <f t="shared" si="1991"/>
        <v>6</v>
      </c>
    </row>
    <row r="127362" spans="1:5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>
        <f t="shared" si="1991"/>
        <v>6</v>
      </c>
    </row>
    <row r="127363" spans="1:5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>
        <f t="shared" ref="E127363:E127426" si="1992">WEEKDAY(B127363,2)</f>
        <v>6</v>
      </c>
    </row>
    <row r="127364" spans="1:5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>
        <f t="shared" si="1992"/>
        <v>6</v>
      </c>
    </row>
    <row r="127365" spans="1:5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>
        <f t="shared" si="1992"/>
        <v>6</v>
      </c>
    </row>
    <row r="127366" spans="1:5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>
        <f t="shared" si="1992"/>
        <v>6</v>
      </c>
    </row>
    <row r="127367" spans="1:5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>
        <f t="shared" si="1992"/>
        <v>6</v>
      </c>
    </row>
    <row r="127368" spans="1:5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>
        <f t="shared" si="1992"/>
        <v>6</v>
      </c>
    </row>
    <row r="127369" spans="1:5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>
        <f t="shared" si="1992"/>
        <v>6</v>
      </c>
    </row>
    <row r="127370" spans="1:5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>
        <f t="shared" si="1992"/>
        <v>6</v>
      </c>
    </row>
    <row r="127371" spans="1:5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>
        <f t="shared" si="1992"/>
        <v>6</v>
      </c>
    </row>
    <row r="127372" spans="1:5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>
        <f t="shared" si="1992"/>
        <v>6</v>
      </c>
    </row>
    <row r="127373" spans="1:5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>
        <f t="shared" si="1992"/>
        <v>6</v>
      </c>
    </row>
    <row r="127374" spans="1:5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>
        <f t="shared" si="1992"/>
        <v>6</v>
      </c>
    </row>
    <row r="127375" spans="1:5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>
        <f t="shared" si="1992"/>
        <v>6</v>
      </c>
    </row>
    <row r="127376" spans="1:5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>
        <f t="shared" si="1992"/>
        <v>6</v>
      </c>
    </row>
    <row r="127377" spans="1:5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>
        <f t="shared" si="1992"/>
        <v>6</v>
      </c>
    </row>
    <row r="127378" spans="1:5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>
        <f t="shared" si="1992"/>
        <v>6</v>
      </c>
    </row>
    <row r="127379" spans="1:5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>
        <f t="shared" si="1992"/>
        <v>6</v>
      </c>
    </row>
    <row r="127380" spans="1:5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>
        <f t="shared" si="1992"/>
        <v>6</v>
      </c>
    </row>
    <row r="127381" spans="1:5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>
        <f t="shared" si="1992"/>
        <v>6</v>
      </c>
    </row>
    <row r="127382" spans="1:5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>
        <f t="shared" si="1992"/>
        <v>6</v>
      </c>
    </row>
    <row r="127383" spans="1:5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>
        <f t="shared" si="1992"/>
        <v>6</v>
      </c>
    </row>
    <row r="127384" spans="1:5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>
        <f t="shared" si="1992"/>
        <v>6</v>
      </c>
    </row>
    <row r="127385" spans="1:5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>
        <f t="shared" si="1992"/>
        <v>6</v>
      </c>
    </row>
    <row r="127386" spans="1:5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>
        <f t="shared" si="1992"/>
        <v>6</v>
      </c>
    </row>
    <row r="127387" spans="1:5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>
        <f t="shared" si="1992"/>
        <v>6</v>
      </c>
    </row>
    <row r="127388" spans="1:5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>
        <f t="shared" si="1992"/>
        <v>6</v>
      </c>
    </row>
    <row r="127389" spans="1:5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>
        <f t="shared" si="1992"/>
        <v>6</v>
      </c>
    </row>
    <row r="127390" spans="1:5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>
        <f t="shared" si="1992"/>
        <v>6</v>
      </c>
    </row>
    <row r="127391" spans="1:5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>
        <f t="shared" si="1992"/>
        <v>6</v>
      </c>
    </row>
    <row r="127392" spans="1:5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>
        <f t="shared" si="1992"/>
        <v>6</v>
      </c>
    </row>
    <row r="127393" spans="1:5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>
        <f t="shared" si="1992"/>
        <v>6</v>
      </c>
    </row>
    <row r="127394" spans="1:5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>
        <f t="shared" si="1992"/>
        <v>6</v>
      </c>
    </row>
    <row r="127395" spans="1:5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>
        <f t="shared" si="1992"/>
        <v>6</v>
      </c>
    </row>
    <row r="127396" spans="1:5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>
        <f t="shared" si="1992"/>
        <v>6</v>
      </c>
    </row>
    <row r="127397" spans="1:5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>
        <f t="shared" si="1992"/>
        <v>6</v>
      </c>
    </row>
    <row r="127398" spans="1:5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>
        <f t="shared" si="1992"/>
        <v>6</v>
      </c>
    </row>
    <row r="127399" spans="1:5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>
        <f t="shared" si="1992"/>
        <v>6</v>
      </c>
    </row>
    <row r="127400" spans="1:5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>
        <f t="shared" si="1992"/>
        <v>6</v>
      </c>
    </row>
    <row r="127401" spans="1:5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>
        <f t="shared" si="1992"/>
        <v>6</v>
      </c>
    </row>
    <row r="127402" spans="1:5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>
        <f t="shared" si="1992"/>
        <v>6</v>
      </c>
    </row>
    <row r="127403" spans="1:5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>
        <f t="shared" si="1992"/>
        <v>6</v>
      </c>
    </row>
    <row r="127404" spans="1:5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>
        <f t="shared" si="1992"/>
        <v>6</v>
      </c>
    </row>
    <row r="127405" spans="1:5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>
        <f t="shared" si="1992"/>
        <v>6</v>
      </c>
    </row>
    <row r="127406" spans="1:5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>
        <f t="shared" si="1992"/>
        <v>6</v>
      </c>
    </row>
    <row r="127407" spans="1:5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>
        <f t="shared" si="1992"/>
        <v>6</v>
      </c>
    </row>
    <row r="127408" spans="1:5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>
        <f t="shared" si="1992"/>
        <v>6</v>
      </c>
    </row>
    <row r="127409" spans="1:5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>
        <f t="shared" si="1992"/>
        <v>6</v>
      </c>
    </row>
    <row r="127410" spans="1:5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>
        <f t="shared" si="1992"/>
        <v>6</v>
      </c>
    </row>
    <row r="127411" spans="1:5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>
        <f t="shared" si="1992"/>
        <v>6</v>
      </c>
    </row>
    <row r="127412" spans="1:5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>
        <f t="shared" si="1992"/>
        <v>6</v>
      </c>
    </row>
    <row r="127413" spans="1:5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>
        <f t="shared" si="1992"/>
        <v>6</v>
      </c>
    </row>
    <row r="127414" spans="1:5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>
        <f t="shared" si="1992"/>
        <v>6</v>
      </c>
    </row>
    <row r="127415" spans="1:5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>
        <f t="shared" si="1992"/>
        <v>6</v>
      </c>
    </row>
    <row r="127416" spans="1:5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>
        <f t="shared" si="1992"/>
        <v>6</v>
      </c>
    </row>
    <row r="127417" spans="1:5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>
        <f t="shared" si="1992"/>
        <v>6</v>
      </c>
    </row>
    <row r="127418" spans="1:5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>
        <f t="shared" si="1992"/>
        <v>6</v>
      </c>
    </row>
    <row r="127419" spans="1:5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>
        <f t="shared" si="1992"/>
        <v>6</v>
      </c>
    </row>
    <row r="127420" spans="1:5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>
        <f t="shared" si="1992"/>
        <v>6</v>
      </c>
    </row>
    <row r="127421" spans="1:5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>
        <f t="shared" si="1992"/>
        <v>6</v>
      </c>
    </row>
    <row r="127422" spans="1:5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>
        <f t="shared" si="1992"/>
        <v>6</v>
      </c>
    </row>
    <row r="127423" spans="1:5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>
        <f t="shared" si="1992"/>
        <v>6</v>
      </c>
    </row>
    <row r="127424" spans="1:5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>
        <f t="shared" si="1992"/>
        <v>6</v>
      </c>
    </row>
    <row r="127425" spans="1:5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>
        <f t="shared" si="1992"/>
        <v>6</v>
      </c>
    </row>
    <row r="127426" spans="1:5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>
        <f t="shared" si="1992"/>
        <v>6</v>
      </c>
    </row>
    <row r="127427" spans="1:5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>
        <f t="shared" ref="E127427:E127490" si="1993">WEEKDAY(B127427,2)</f>
        <v>6</v>
      </c>
    </row>
    <row r="127428" spans="1:5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>
        <f t="shared" si="1993"/>
        <v>6</v>
      </c>
    </row>
    <row r="127429" spans="1:5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>
        <f t="shared" si="1993"/>
        <v>6</v>
      </c>
    </row>
    <row r="127430" spans="1:5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>
        <f t="shared" si="1993"/>
        <v>6</v>
      </c>
    </row>
    <row r="127431" spans="1:5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>
        <f t="shared" si="1993"/>
        <v>6</v>
      </c>
    </row>
    <row r="127432" spans="1:5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>
        <f t="shared" si="1993"/>
        <v>6</v>
      </c>
    </row>
    <row r="127433" spans="1:5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>
        <f t="shared" si="1993"/>
        <v>6</v>
      </c>
    </row>
    <row r="127434" spans="1:5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>
        <f t="shared" si="1993"/>
        <v>6</v>
      </c>
    </row>
    <row r="127435" spans="1:5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>
        <f t="shared" si="1993"/>
        <v>6</v>
      </c>
    </row>
    <row r="127436" spans="1:5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>
        <f t="shared" si="1993"/>
        <v>6</v>
      </c>
    </row>
    <row r="127437" spans="1:5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>
        <f t="shared" si="1993"/>
        <v>6</v>
      </c>
    </row>
    <row r="127438" spans="1:5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>
        <f t="shared" si="1993"/>
        <v>6</v>
      </c>
    </row>
    <row r="127439" spans="1:5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>
        <f t="shared" si="1993"/>
        <v>6</v>
      </c>
    </row>
    <row r="127440" spans="1:5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>
        <f t="shared" si="1993"/>
        <v>6</v>
      </c>
    </row>
    <row r="127441" spans="1:5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>
        <f t="shared" si="1993"/>
        <v>6</v>
      </c>
    </row>
    <row r="127442" spans="1:5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>
        <f t="shared" si="1993"/>
        <v>6</v>
      </c>
    </row>
    <row r="127443" spans="1:5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>
        <f t="shared" si="1993"/>
        <v>6</v>
      </c>
    </row>
    <row r="127444" spans="1:5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>
        <f t="shared" si="1993"/>
        <v>6</v>
      </c>
    </row>
    <row r="127445" spans="1:5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>
        <f t="shared" si="1993"/>
        <v>6</v>
      </c>
    </row>
    <row r="127446" spans="1:5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>
        <f t="shared" si="1993"/>
        <v>6</v>
      </c>
    </row>
    <row r="127447" spans="1:5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>
        <f t="shared" si="1993"/>
        <v>6</v>
      </c>
    </row>
    <row r="127448" spans="1:5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>
        <f t="shared" si="1993"/>
        <v>6</v>
      </c>
    </row>
    <row r="127449" spans="1:5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>
        <f t="shared" si="1993"/>
        <v>6</v>
      </c>
    </row>
    <row r="127450" spans="1:5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>
        <f t="shared" si="1993"/>
        <v>6</v>
      </c>
    </row>
    <row r="127451" spans="1:5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>
        <f t="shared" si="1993"/>
        <v>6</v>
      </c>
    </row>
    <row r="127452" spans="1:5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>
        <f t="shared" si="1993"/>
        <v>6</v>
      </c>
    </row>
    <row r="127453" spans="1:5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>
        <f t="shared" si="1993"/>
        <v>6</v>
      </c>
    </row>
    <row r="127454" spans="1:5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>
        <f t="shared" si="1993"/>
        <v>6</v>
      </c>
    </row>
    <row r="127455" spans="1:5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>
        <f t="shared" si="1993"/>
        <v>6</v>
      </c>
    </row>
    <row r="127456" spans="1:5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>
        <f t="shared" si="1993"/>
        <v>6</v>
      </c>
    </row>
    <row r="127457" spans="1:5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>
        <f t="shared" si="1993"/>
        <v>6</v>
      </c>
    </row>
    <row r="127458" spans="1:5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>
        <f t="shared" si="1993"/>
        <v>6</v>
      </c>
    </row>
    <row r="127459" spans="1:5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>
        <f t="shared" si="1993"/>
        <v>6</v>
      </c>
    </row>
    <row r="127460" spans="1:5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>
        <f t="shared" si="1993"/>
        <v>6</v>
      </c>
    </row>
    <row r="127461" spans="1:5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>
        <f t="shared" si="1993"/>
        <v>6</v>
      </c>
    </row>
    <row r="127462" spans="1:5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>
        <f t="shared" si="1993"/>
        <v>6</v>
      </c>
    </row>
    <row r="127463" spans="1:5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>
        <f t="shared" si="1993"/>
        <v>6</v>
      </c>
    </row>
    <row r="127464" spans="1:5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>
        <f t="shared" si="1993"/>
        <v>6</v>
      </c>
    </row>
    <row r="127465" spans="1:5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>
        <f t="shared" si="1993"/>
        <v>6</v>
      </c>
    </row>
    <row r="127466" spans="1:5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>
        <f t="shared" si="1993"/>
        <v>6</v>
      </c>
    </row>
    <row r="127467" spans="1:5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>
        <f t="shared" si="1993"/>
        <v>6</v>
      </c>
    </row>
    <row r="127468" spans="1:5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>
        <f t="shared" si="1993"/>
        <v>6</v>
      </c>
    </row>
    <row r="127469" spans="1:5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>
        <f t="shared" si="1993"/>
        <v>6</v>
      </c>
    </row>
    <row r="127470" spans="1:5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>
        <f t="shared" si="1993"/>
        <v>6</v>
      </c>
    </row>
    <row r="127471" spans="1:5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>
        <f t="shared" si="1993"/>
        <v>6</v>
      </c>
    </row>
    <row r="127472" spans="1:5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>
        <f t="shared" si="1993"/>
        <v>6</v>
      </c>
    </row>
    <row r="127473" spans="1:5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>
        <f t="shared" si="1993"/>
        <v>6</v>
      </c>
    </row>
    <row r="127474" spans="1:5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>
        <f t="shared" si="1993"/>
        <v>6</v>
      </c>
    </row>
    <row r="127475" spans="1:5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>
        <f t="shared" si="1993"/>
        <v>6</v>
      </c>
    </row>
    <row r="127476" spans="1:5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>
        <f t="shared" si="1993"/>
        <v>6</v>
      </c>
    </row>
    <row r="127477" spans="1:5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>
        <f t="shared" si="1993"/>
        <v>6</v>
      </c>
    </row>
    <row r="127478" spans="1:5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>
        <f t="shared" si="1993"/>
        <v>6</v>
      </c>
    </row>
    <row r="127479" spans="1:5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>
        <f t="shared" si="1993"/>
        <v>6</v>
      </c>
    </row>
    <row r="127480" spans="1:5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>
        <f t="shared" si="1993"/>
        <v>6</v>
      </c>
    </row>
    <row r="127481" spans="1:5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>
        <f t="shared" si="1993"/>
        <v>6</v>
      </c>
    </row>
    <row r="127482" spans="1:5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>
        <f t="shared" si="1993"/>
        <v>6</v>
      </c>
    </row>
    <row r="127483" spans="1:5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>
        <f t="shared" si="1993"/>
        <v>6</v>
      </c>
    </row>
    <row r="127484" spans="1:5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>
        <f t="shared" si="1993"/>
        <v>6</v>
      </c>
    </row>
    <row r="127485" spans="1:5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>
        <f t="shared" si="1993"/>
        <v>6</v>
      </c>
    </row>
    <row r="127486" spans="1:5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>
        <f t="shared" si="1993"/>
        <v>6</v>
      </c>
    </row>
    <row r="127487" spans="1:5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>
        <f t="shared" si="1993"/>
        <v>6</v>
      </c>
    </row>
    <row r="127488" spans="1:5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>
        <f t="shared" si="1993"/>
        <v>6</v>
      </c>
    </row>
    <row r="127489" spans="1:5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>
        <f t="shared" si="1993"/>
        <v>6</v>
      </c>
    </row>
    <row r="127490" spans="1:5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>
        <f t="shared" si="1993"/>
        <v>6</v>
      </c>
    </row>
    <row r="127491" spans="1:5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>
        <f t="shared" ref="E127491:E127554" si="1994">WEEKDAY(B127491,2)</f>
        <v>6</v>
      </c>
    </row>
    <row r="127492" spans="1:5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>
        <f t="shared" si="1994"/>
        <v>6</v>
      </c>
    </row>
    <row r="127493" spans="1:5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>
        <f t="shared" si="1994"/>
        <v>6</v>
      </c>
    </row>
    <row r="127494" spans="1:5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>
        <f t="shared" si="1994"/>
        <v>6</v>
      </c>
    </row>
    <row r="127495" spans="1:5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>
        <f t="shared" si="1994"/>
        <v>6</v>
      </c>
    </row>
    <row r="127496" spans="1:5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>
        <f t="shared" si="1994"/>
        <v>6</v>
      </c>
    </row>
    <row r="127497" spans="1:5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>
        <f t="shared" si="1994"/>
        <v>6</v>
      </c>
    </row>
    <row r="127498" spans="1:5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>
        <f t="shared" si="1994"/>
        <v>6</v>
      </c>
    </row>
    <row r="127499" spans="1:5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>
        <f t="shared" si="1994"/>
        <v>6</v>
      </c>
    </row>
    <row r="127500" spans="1:5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>
        <f t="shared" si="1994"/>
        <v>6</v>
      </c>
    </row>
    <row r="127501" spans="1:5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>
        <f t="shared" si="1994"/>
        <v>6</v>
      </c>
    </row>
    <row r="127502" spans="1:5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>
        <f t="shared" si="1994"/>
        <v>6</v>
      </c>
    </row>
    <row r="127503" spans="1:5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>
        <f t="shared" si="1994"/>
        <v>6</v>
      </c>
    </row>
    <row r="127504" spans="1:5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>
        <f t="shared" si="1994"/>
        <v>6</v>
      </c>
    </row>
    <row r="127505" spans="1:5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>
        <f t="shared" si="1994"/>
        <v>6</v>
      </c>
    </row>
    <row r="127506" spans="1:5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>
        <f t="shared" si="1994"/>
        <v>6</v>
      </c>
    </row>
    <row r="127507" spans="1:5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>
        <f t="shared" si="1994"/>
        <v>6</v>
      </c>
    </row>
    <row r="127508" spans="1:5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>
        <f t="shared" si="1994"/>
        <v>6</v>
      </c>
    </row>
    <row r="127509" spans="1:5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>
        <f t="shared" si="1994"/>
        <v>6</v>
      </c>
    </row>
    <row r="127510" spans="1:5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>
        <f t="shared" si="1994"/>
        <v>6</v>
      </c>
    </row>
    <row r="127511" spans="1:5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>
        <f t="shared" si="1994"/>
        <v>6</v>
      </c>
    </row>
    <row r="127512" spans="1:5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>
        <f t="shared" si="1994"/>
        <v>6</v>
      </c>
    </row>
    <row r="127513" spans="1:5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>
        <f t="shared" si="1994"/>
        <v>6</v>
      </c>
    </row>
    <row r="127514" spans="1:5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>
        <f t="shared" si="1994"/>
        <v>6</v>
      </c>
    </row>
    <row r="127515" spans="1:5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>
        <f t="shared" si="1994"/>
        <v>6</v>
      </c>
    </row>
    <row r="127516" spans="1:5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>
        <f t="shared" si="1994"/>
        <v>6</v>
      </c>
    </row>
    <row r="127517" spans="1:5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>
        <f t="shared" si="1994"/>
        <v>6</v>
      </c>
    </row>
    <row r="127518" spans="1:5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>
        <f t="shared" si="1994"/>
        <v>6</v>
      </c>
    </row>
    <row r="127519" spans="1:5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>
        <f t="shared" si="1994"/>
        <v>6</v>
      </c>
    </row>
    <row r="127520" spans="1:5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>
        <f t="shared" si="1994"/>
        <v>6</v>
      </c>
    </row>
    <row r="127521" spans="1:5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>
        <f t="shared" si="1994"/>
        <v>6</v>
      </c>
    </row>
    <row r="127522" spans="1:5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>
        <f t="shared" si="1994"/>
        <v>6</v>
      </c>
    </row>
    <row r="127523" spans="1:5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>
        <f t="shared" si="1994"/>
        <v>6</v>
      </c>
    </row>
    <row r="127524" spans="1:5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>
        <f t="shared" si="1994"/>
        <v>6</v>
      </c>
    </row>
    <row r="127525" spans="1:5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>
        <f t="shared" si="1994"/>
        <v>6</v>
      </c>
    </row>
    <row r="127526" spans="1:5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>
        <f t="shared" si="1994"/>
        <v>6</v>
      </c>
    </row>
    <row r="127527" spans="1:5" x14ac:dyDescent="0.25">
      <c r="A127527">
        <v>384893</v>
      </c>
      <c r="B127527" s="2">
        <v>44422.9</v>
      </c>
      <c r="C127527">
        <v>234944</v>
      </c>
      <c r="D127527">
        <v>158978</v>
      </c>
      <c r="E127527">
        <f t="shared" si="1994"/>
        <v>6</v>
      </c>
    </row>
    <row r="127528" spans="1:5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>
        <f t="shared" si="1994"/>
        <v>6</v>
      </c>
    </row>
    <row r="127529" spans="1:5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>
        <f t="shared" si="1994"/>
        <v>6</v>
      </c>
    </row>
    <row r="127530" spans="1:5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>
        <f t="shared" si="1994"/>
        <v>6</v>
      </c>
    </row>
    <row r="127531" spans="1:5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>
        <f t="shared" si="1994"/>
        <v>6</v>
      </c>
    </row>
    <row r="127532" spans="1:5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>
        <f t="shared" si="1994"/>
        <v>6</v>
      </c>
    </row>
    <row r="127533" spans="1:5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>
        <f t="shared" si="1994"/>
        <v>6</v>
      </c>
    </row>
    <row r="127534" spans="1:5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>
        <f t="shared" si="1994"/>
        <v>6</v>
      </c>
    </row>
    <row r="127535" spans="1:5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>
        <f t="shared" si="1994"/>
        <v>6</v>
      </c>
    </row>
    <row r="127536" spans="1:5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>
        <f t="shared" si="1994"/>
        <v>6</v>
      </c>
    </row>
    <row r="127537" spans="1:5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>
        <f t="shared" si="1994"/>
        <v>6</v>
      </c>
    </row>
    <row r="127538" spans="1:5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>
        <f t="shared" si="1994"/>
        <v>6</v>
      </c>
    </row>
    <row r="127539" spans="1:5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>
        <f t="shared" si="1994"/>
        <v>6</v>
      </c>
    </row>
    <row r="127540" spans="1:5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>
        <f t="shared" si="1994"/>
        <v>6</v>
      </c>
    </row>
    <row r="127541" spans="1:5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>
        <f t="shared" si="1994"/>
        <v>6</v>
      </c>
    </row>
    <row r="127542" spans="1:5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>
        <f t="shared" si="1994"/>
        <v>6</v>
      </c>
    </row>
    <row r="127543" spans="1:5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>
        <f t="shared" si="1994"/>
        <v>6</v>
      </c>
    </row>
    <row r="127544" spans="1:5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>
        <f t="shared" si="1994"/>
        <v>6</v>
      </c>
    </row>
    <row r="127545" spans="1:5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>
        <f t="shared" si="1994"/>
        <v>6</v>
      </c>
    </row>
    <row r="127546" spans="1:5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>
        <f t="shared" si="1994"/>
        <v>6</v>
      </c>
    </row>
    <row r="127547" spans="1:5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>
        <f t="shared" si="1994"/>
        <v>6</v>
      </c>
    </row>
    <row r="127548" spans="1:5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>
        <f t="shared" si="1994"/>
        <v>6</v>
      </c>
    </row>
    <row r="127549" spans="1:5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>
        <f t="shared" si="1994"/>
        <v>6</v>
      </c>
    </row>
    <row r="127550" spans="1:5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>
        <f t="shared" si="1994"/>
        <v>6</v>
      </c>
    </row>
    <row r="127551" spans="1:5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>
        <f t="shared" si="1994"/>
        <v>6</v>
      </c>
    </row>
    <row r="127552" spans="1:5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>
        <f t="shared" si="1994"/>
        <v>6</v>
      </c>
    </row>
    <row r="127553" spans="1:5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>
        <f t="shared" si="1994"/>
        <v>6</v>
      </c>
    </row>
    <row r="127554" spans="1:5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>
        <f t="shared" si="1994"/>
        <v>6</v>
      </c>
    </row>
    <row r="127555" spans="1:5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>
        <f t="shared" ref="E127555:E127618" si="1995">WEEKDAY(B127555,2)</f>
        <v>6</v>
      </c>
    </row>
    <row r="127556" spans="1:5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>
        <f t="shared" si="1995"/>
        <v>6</v>
      </c>
    </row>
    <row r="127557" spans="1:5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>
        <f t="shared" si="1995"/>
        <v>6</v>
      </c>
    </row>
    <row r="127558" spans="1:5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>
        <f t="shared" si="1995"/>
        <v>6</v>
      </c>
    </row>
    <row r="127559" spans="1:5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>
        <f t="shared" si="1995"/>
        <v>6</v>
      </c>
    </row>
    <row r="127560" spans="1:5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>
        <f t="shared" si="1995"/>
        <v>6</v>
      </c>
    </row>
    <row r="127561" spans="1:5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>
        <f t="shared" si="1995"/>
        <v>6</v>
      </c>
    </row>
    <row r="127562" spans="1:5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>
        <f t="shared" si="1995"/>
        <v>6</v>
      </c>
    </row>
    <row r="127563" spans="1:5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>
        <f t="shared" si="1995"/>
        <v>6</v>
      </c>
    </row>
    <row r="127564" spans="1:5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>
        <f t="shared" si="1995"/>
        <v>6</v>
      </c>
    </row>
    <row r="127565" spans="1:5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>
        <f t="shared" si="1995"/>
        <v>6</v>
      </c>
    </row>
    <row r="127566" spans="1:5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>
        <f t="shared" si="1995"/>
        <v>6</v>
      </c>
    </row>
    <row r="127567" spans="1:5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>
        <f t="shared" si="1995"/>
        <v>6</v>
      </c>
    </row>
    <row r="127568" spans="1:5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>
        <f t="shared" si="1995"/>
        <v>6</v>
      </c>
    </row>
    <row r="127569" spans="1:5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>
        <f t="shared" si="1995"/>
        <v>6</v>
      </c>
    </row>
    <row r="127570" spans="1:5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>
        <f t="shared" si="1995"/>
        <v>6</v>
      </c>
    </row>
    <row r="127571" spans="1:5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>
        <f t="shared" si="1995"/>
        <v>6</v>
      </c>
    </row>
    <row r="127572" spans="1:5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>
        <f t="shared" si="1995"/>
        <v>6</v>
      </c>
    </row>
    <row r="127573" spans="1:5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>
        <f t="shared" si="1995"/>
        <v>6</v>
      </c>
    </row>
    <row r="127574" spans="1:5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>
        <f t="shared" si="1995"/>
        <v>6</v>
      </c>
    </row>
    <row r="127575" spans="1:5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>
        <f t="shared" si="1995"/>
        <v>6</v>
      </c>
    </row>
    <row r="127576" spans="1:5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>
        <f t="shared" si="1995"/>
        <v>6</v>
      </c>
    </row>
    <row r="127577" spans="1:5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>
        <f t="shared" si="1995"/>
        <v>6</v>
      </c>
    </row>
    <row r="127578" spans="1:5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>
        <f t="shared" si="1995"/>
        <v>6</v>
      </c>
    </row>
    <row r="127579" spans="1:5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>
        <f t="shared" si="1995"/>
        <v>6</v>
      </c>
    </row>
    <row r="127580" spans="1:5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>
        <f t="shared" si="1995"/>
        <v>6</v>
      </c>
    </row>
    <row r="127581" spans="1:5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>
        <f t="shared" si="1995"/>
        <v>6</v>
      </c>
    </row>
    <row r="127582" spans="1:5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>
        <f t="shared" si="1995"/>
        <v>6</v>
      </c>
    </row>
    <row r="127583" spans="1:5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>
        <f t="shared" si="1995"/>
        <v>6</v>
      </c>
    </row>
    <row r="127584" spans="1:5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>
        <f t="shared" si="1995"/>
        <v>6</v>
      </c>
    </row>
    <row r="127585" spans="1:5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>
        <f t="shared" si="1995"/>
        <v>6</v>
      </c>
    </row>
    <row r="127586" spans="1:5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>
        <f t="shared" si="1995"/>
        <v>6</v>
      </c>
    </row>
    <row r="127587" spans="1:5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>
        <f t="shared" si="1995"/>
        <v>6</v>
      </c>
    </row>
    <row r="127588" spans="1:5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>
        <f t="shared" si="1995"/>
        <v>6</v>
      </c>
    </row>
    <row r="127589" spans="1:5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>
        <f t="shared" si="1995"/>
        <v>6</v>
      </c>
    </row>
    <row r="127590" spans="1:5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>
        <f t="shared" si="1995"/>
        <v>6</v>
      </c>
    </row>
    <row r="127591" spans="1:5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>
        <f t="shared" si="1995"/>
        <v>6</v>
      </c>
    </row>
    <row r="127592" spans="1:5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>
        <f t="shared" si="1995"/>
        <v>6</v>
      </c>
    </row>
    <row r="127593" spans="1:5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>
        <f t="shared" si="1995"/>
        <v>6</v>
      </c>
    </row>
    <row r="127594" spans="1:5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>
        <f t="shared" si="1995"/>
        <v>6</v>
      </c>
    </row>
    <row r="127595" spans="1:5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>
        <f t="shared" si="1995"/>
        <v>6</v>
      </c>
    </row>
    <row r="127596" spans="1:5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>
        <f t="shared" si="1995"/>
        <v>6</v>
      </c>
    </row>
    <row r="127597" spans="1:5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>
        <f t="shared" si="1995"/>
        <v>6</v>
      </c>
    </row>
    <row r="127598" spans="1:5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>
        <f t="shared" si="1995"/>
        <v>6</v>
      </c>
    </row>
    <row r="127599" spans="1:5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>
        <f t="shared" si="1995"/>
        <v>6</v>
      </c>
    </row>
    <row r="127600" spans="1:5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>
        <f t="shared" si="1995"/>
        <v>6</v>
      </c>
    </row>
    <row r="127601" spans="1:5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>
        <f t="shared" si="1995"/>
        <v>6</v>
      </c>
    </row>
    <row r="127602" spans="1:5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>
        <f t="shared" si="1995"/>
        <v>6</v>
      </c>
    </row>
    <row r="127603" spans="1:5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>
        <f t="shared" si="1995"/>
        <v>6</v>
      </c>
    </row>
    <row r="127604" spans="1:5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>
        <f t="shared" si="1995"/>
        <v>6</v>
      </c>
    </row>
    <row r="127605" spans="1:5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>
        <f t="shared" si="1995"/>
        <v>6</v>
      </c>
    </row>
    <row r="127606" spans="1:5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>
        <f t="shared" si="1995"/>
        <v>6</v>
      </c>
    </row>
    <row r="127607" spans="1:5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>
        <f t="shared" si="1995"/>
        <v>6</v>
      </c>
    </row>
    <row r="127608" spans="1:5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>
        <f t="shared" si="1995"/>
        <v>6</v>
      </c>
    </row>
    <row r="127609" spans="1:5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>
        <f t="shared" si="1995"/>
        <v>6</v>
      </c>
    </row>
    <row r="127610" spans="1:5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>
        <f t="shared" si="1995"/>
        <v>6</v>
      </c>
    </row>
    <row r="127611" spans="1:5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>
        <f t="shared" si="1995"/>
        <v>6</v>
      </c>
    </row>
    <row r="127612" spans="1:5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>
        <f t="shared" si="1995"/>
        <v>6</v>
      </c>
    </row>
    <row r="127613" spans="1:5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>
        <f t="shared" si="1995"/>
        <v>6</v>
      </c>
    </row>
    <row r="127614" spans="1:5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>
        <f t="shared" si="1995"/>
        <v>6</v>
      </c>
    </row>
    <row r="127615" spans="1:5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>
        <f t="shared" si="1995"/>
        <v>6</v>
      </c>
    </row>
    <row r="127616" spans="1:5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>
        <f t="shared" si="1995"/>
        <v>6</v>
      </c>
    </row>
    <row r="127617" spans="1:5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>
        <f t="shared" si="1995"/>
        <v>6</v>
      </c>
    </row>
    <row r="127618" spans="1:5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>
        <f t="shared" si="1995"/>
        <v>6</v>
      </c>
    </row>
    <row r="127619" spans="1:5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>
        <f t="shared" ref="E127619:E127682" si="1996">WEEKDAY(B127619,2)</f>
        <v>6</v>
      </c>
    </row>
    <row r="127620" spans="1:5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>
        <f t="shared" si="1996"/>
        <v>6</v>
      </c>
    </row>
    <row r="127621" spans="1:5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>
        <f t="shared" si="1996"/>
        <v>6</v>
      </c>
    </row>
    <row r="127622" spans="1:5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>
        <f t="shared" si="1996"/>
        <v>6</v>
      </c>
    </row>
    <row r="127623" spans="1:5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>
        <f t="shared" si="1996"/>
        <v>6</v>
      </c>
    </row>
    <row r="127624" spans="1:5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>
        <f t="shared" si="1996"/>
        <v>6</v>
      </c>
    </row>
    <row r="127625" spans="1:5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>
        <f t="shared" si="1996"/>
        <v>6</v>
      </c>
    </row>
    <row r="127626" spans="1:5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>
        <f t="shared" si="1996"/>
        <v>6</v>
      </c>
    </row>
    <row r="127627" spans="1:5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>
        <f t="shared" si="1996"/>
        <v>6</v>
      </c>
    </row>
    <row r="127628" spans="1:5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>
        <f t="shared" si="1996"/>
        <v>6</v>
      </c>
    </row>
    <row r="127629" spans="1:5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>
        <f t="shared" si="1996"/>
        <v>6</v>
      </c>
    </row>
    <row r="127630" spans="1:5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>
        <f t="shared" si="1996"/>
        <v>6</v>
      </c>
    </row>
    <row r="127631" spans="1:5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>
        <f t="shared" si="1996"/>
        <v>6</v>
      </c>
    </row>
    <row r="127632" spans="1:5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>
        <f t="shared" si="1996"/>
        <v>6</v>
      </c>
    </row>
    <row r="127633" spans="1:5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>
        <f t="shared" si="1996"/>
        <v>6</v>
      </c>
    </row>
    <row r="127634" spans="1:5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>
        <f t="shared" si="1996"/>
        <v>6</v>
      </c>
    </row>
    <row r="127635" spans="1:5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>
        <f t="shared" si="1996"/>
        <v>6</v>
      </c>
    </row>
    <row r="127636" spans="1:5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>
        <f t="shared" si="1996"/>
        <v>6</v>
      </c>
    </row>
    <row r="127637" spans="1:5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>
        <f t="shared" si="1996"/>
        <v>6</v>
      </c>
    </row>
    <row r="127638" spans="1:5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>
        <f t="shared" si="1996"/>
        <v>6</v>
      </c>
    </row>
    <row r="127639" spans="1:5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>
        <f t="shared" si="1996"/>
        <v>6</v>
      </c>
    </row>
    <row r="127640" spans="1:5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>
        <f t="shared" si="1996"/>
        <v>6</v>
      </c>
    </row>
    <row r="127641" spans="1:5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>
        <f t="shared" si="1996"/>
        <v>6</v>
      </c>
    </row>
    <row r="127642" spans="1:5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>
        <f t="shared" si="1996"/>
        <v>6</v>
      </c>
    </row>
    <row r="127643" spans="1:5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>
        <f t="shared" si="1996"/>
        <v>6</v>
      </c>
    </row>
    <row r="127644" spans="1:5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>
        <f t="shared" si="1996"/>
        <v>6</v>
      </c>
    </row>
    <row r="127645" spans="1:5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>
        <f t="shared" si="1996"/>
        <v>6</v>
      </c>
    </row>
    <row r="127646" spans="1:5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>
        <f t="shared" si="1996"/>
        <v>6</v>
      </c>
    </row>
    <row r="127647" spans="1:5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>
        <f t="shared" si="1996"/>
        <v>6</v>
      </c>
    </row>
    <row r="127648" spans="1:5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>
        <f t="shared" si="1996"/>
        <v>6</v>
      </c>
    </row>
    <row r="127649" spans="1:5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>
        <f t="shared" si="1996"/>
        <v>6</v>
      </c>
    </row>
    <row r="127650" spans="1:5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>
        <f t="shared" si="1996"/>
        <v>6</v>
      </c>
    </row>
    <row r="127651" spans="1:5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>
        <f t="shared" si="1996"/>
        <v>6</v>
      </c>
    </row>
    <row r="127652" spans="1:5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>
        <f t="shared" si="1996"/>
        <v>6</v>
      </c>
    </row>
    <row r="127653" spans="1:5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>
        <f t="shared" si="1996"/>
        <v>6</v>
      </c>
    </row>
    <row r="127654" spans="1:5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>
        <f t="shared" si="1996"/>
        <v>6</v>
      </c>
    </row>
    <row r="127655" spans="1:5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>
        <f t="shared" si="1996"/>
        <v>6</v>
      </c>
    </row>
    <row r="127656" spans="1:5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>
        <f t="shared" si="1996"/>
        <v>6</v>
      </c>
    </row>
    <row r="127657" spans="1:5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>
        <f t="shared" si="1996"/>
        <v>6</v>
      </c>
    </row>
    <row r="127658" spans="1:5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>
        <f t="shared" si="1996"/>
        <v>6</v>
      </c>
    </row>
    <row r="127659" spans="1:5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>
        <f t="shared" si="1996"/>
        <v>6</v>
      </c>
    </row>
    <row r="127660" spans="1:5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>
        <f t="shared" si="1996"/>
        <v>6</v>
      </c>
    </row>
    <row r="127661" spans="1:5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>
        <f t="shared" si="1996"/>
        <v>6</v>
      </c>
    </row>
    <row r="127662" spans="1:5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>
        <f t="shared" si="1996"/>
        <v>6</v>
      </c>
    </row>
    <row r="127663" spans="1:5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>
        <f t="shared" si="1996"/>
        <v>6</v>
      </c>
    </row>
    <row r="127664" spans="1:5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>
        <f t="shared" si="1996"/>
        <v>6</v>
      </c>
    </row>
    <row r="127665" spans="1:5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>
        <f t="shared" si="1996"/>
        <v>6</v>
      </c>
    </row>
    <row r="127666" spans="1:5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>
        <f t="shared" si="1996"/>
        <v>6</v>
      </c>
    </row>
    <row r="127667" spans="1:5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>
        <f t="shared" si="1996"/>
        <v>6</v>
      </c>
    </row>
    <row r="127668" spans="1:5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>
        <f t="shared" si="1996"/>
        <v>6</v>
      </c>
    </row>
    <row r="127669" spans="1:5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>
        <f t="shared" si="1996"/>
        <v>6</v>
      </c>
    </row>
    <row r="127670" spans="1:5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>
        <f t="shared" si="1996"/>
        <v>6</v>
      </c>
    </row>
    <row r="127671" spans="1:5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>
        <f t="shared" si="1996"/>
        <v>6</v>
      </c>
    </row>
    <row r="127672" spans="1:5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>
        <f t="shared" si="1996"/>
        <v>6</v>
      </c>
    </row>
    <row r="127673" spans="1:5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>
        <f t="shared" si="1996"/>
        <v>6</v>
      </c>
    </row>
    <row r="127674" spans="1:5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>
        <f t="shared" si="1996"/>
        <v>6</v>
      </c>
    </row>
    <row r="127675" spans="1:5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>
        <f t="shared" si="1996"/>
        <v>6</v>
      </c>
    </row>
    <row r="127676" spans="1:5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>
        <f t="shared" si="1996"/>
        <v>6</v>
      </c>
    </row>
    <row r="127677" spans="1:5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>
        <f t="shared" si="1996"/>
        <v>6</v>
      </c>
    </row>
    <row r="127678" spans="1:5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>
        <f t="shared" si="1996"/>
        <v>6</v>
      </c>
    </row>
    <row r="127679" spans="1:5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>
        <f t="shared" si="1996"/>
        <v>6</v>
      </c>
    </row>
    <row r="127680" spans="1:5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>
        <f t="shared" si="1996"/>
        <v>6</v>
      </c>
    </row>
    <row r="127681" spans="1:5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>
        <f t="shared" si="1996"/>
        <v>6</v>
      </c>
    </row>
    <row r="127682" spans="1:5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>
        <f t="shared" si="1996"/>
        <v>6</v>
      </c>
    </row>
    <row r="127683" spans="1:5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>
        <f t="shared" ref="E127683:E127746" si="1997">WEEKDAY(B127683,2)</f>
        <v>6</v>
      </c>
    </row>
    <row r="127684" spans="1:5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>
        <f t="shared" si="1997"/>
        <v>6</v>
      </c>
    </row>
    <row r="127685" spans="1:5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>
        <f t="shared" si="1997"/>
        <v>6</v>
      </c>
    </row>
    <row r="127686" spans="1:5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>
        <f t="shared" si="1997"/>
        <v>6</v>
      </c>
    </row>
    <row r="127687" spans="1:5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>
        <f t="shared" si="1997"/>
        <v>6</v>
      </c>
    </row>
    <row r="127688" spans="1:5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>
        <f t="shared" si="1997"/>
        <v>7</v>
      </c>
    </row>
    <row r="127689" spans="1:5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>
        <f t="shared" si="1997"/>
        <v>7</v>
      </c>
    </row>
    <row r="127690" spans="1:5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>
        <f t="shared" si="1997"/>
        <v>7</v>
      </c>
    </row>
    <row r="127691" spans="1:5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>
        <f t="shared" si="1997"/>
        <v>7</v>
      </c>
    </row>
    <row r="127692" spans="1:5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>
        <f t="shared" si="1997"/>
        <v>7</v>
      </c>
    </row>
    <row r="127693" spans="1:5" x14ac:dyDescent="0.25">
      <c r="A127693">
        <v>385373</v>
      </c>
      <c r="B127693" s="2">
        <v>44423.01</v>
      </c>
      <c r="C127693">
        <v>209409</v>
      </c>
      <c r="D127693">
        <v>186975</v>
      </c>
      <c r="E127693">
        <f t="shared" si="1997"/>
        <v>7</v>
      </c>
    </row>
    <row r="127694" spans="1:5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>
        <f t="shared" si="1997"/>
        <v>7</v>
      </c>
    </row>
    <row r="127695" spans="1:5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>
        <f t="shared" si="1997"/>
        <v>7</v>
      </c>
    </row>
    <row r="127696" spans="1:5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>
        <f t="shared" si="1997"/>
        <v>7</v>
      </c>
    </row>
    <row r="127697" spans="1:5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>
        <f t="shared" si="1997"/>
        <v>7</v>
      </c>
    </row>
    <row r="127698" spans="1:5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>
        <f t="shared" si="1997"/>
        <v>7</v>
      </c>
    </row>
    <row r="127699" spans="1:5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>
        <f t="shared" si="1997"/>
        <v>7</v>
      </c>
    </row>
    <row r="127700" spans="1:5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>
        <f t="shared" si="1997"/>
        <v>7</v>
      </c>
    </row>
    <row r="127701" spans="1:5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>
        <f t="shared" si="1997"/>
        <v>7</v>
      </c>
    </row>
    <row r="127702" spans="1:5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>
        <f t="shared" si="1997"/>
        <v>7</v>
      </c>
    </row>
    <row r="127703" spans="1:5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>
        <f t="shared" si="1997"/>
        <v>7</v>
      </c>
    </row>
    <row r="127704" spans="1:5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>
        <f t="shared" si="1997"/>
        <v>7</v>
      </c>
    </row>
    <row r="127705" spans="1:5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>
        <f t="shared" si="1997"/>
        <v>7</v>
      </c>
    </row>
    <row r="127706" spans="1:5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>
        <f t="shared" si="1997"/>
        <v>7</v>
      </c>
    </row>
    <row r="127707" spans="1:5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>
        <f t="shared" si="1997"/>
        <v>7</v>
      </c>
    </row>
    <row r="127708" spans="1:5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>
        <f t="shared" si="1997"/>
        <v>7</v>
      </c>
    </row>
    <row r="127709" spans="1:5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>
        <f t="shared" si="1997"/>
        <v>7</v>
      </c>
    </row>
    <row r="127710" spans="1:5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>
        <f t="shared" si="1997"/>
        <v>7</v>
      </c>
    </row>
    <row r="127711" spans="1:5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>
        <f t="shared" si="1997"/>
        <v>7</v>
      </c>
    </row>
    <row r="127712" spans="1:5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>
        <f t="shared" si="1997"/>
        <v>7</v>
      </c>
    </row>
    <row r="127713" spans="1:5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>
        <f t="shared" si="1997"/>
        <v>7</v>
      </c>
    </row>
    <row r="127714" spans="1:5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>
        <f t="shared" si="1997"/>
        <v>7</v>
      </c>
    </row>
    <row r="127715" spans="1:5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>
        <f t="shared" si="1997"/>
        <v>7</v>
      </c>
    </row>
    <row r="127716" spans="1:5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>
        <f t="shared" si="1997"/>
        <v>7</v>
      </c>
    </row>
    <row r="127717" spans="1:5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>
        <f t="shared" si="1997"/>
        <v>7</v>
      </c>
    </row>
    <row r="127718" spans="1:5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>
        <f t="shared" si="1997"/>
        <v>7</v>
      </c>
    </row>
    <row r="127719" spans="1:5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>
        <f t="shared" si="1997"/>
        <v>7</v>
      </c>
    </row>
    <row r="127720" spans="1:5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>
        <f t="shared" si="1997"/>
        <v>7</v>
      </c>
    </row>
    <row r="127721" spans="1:5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>
        <f t="shared" si="1997"/>
        <v>7</v>
      </c>
    </row>
    <row r="127722" spans="1:5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>
        <f t="shared" si="1997"/>
        <v>7</v>
      </c>
    </row>
    <row r="127723" spans="1:5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>
        <f t="shared" si="1997"/>
        <v>7</v>
      </c>
    </row>
    <row r="127724" spans="1:5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>
        <f t="shared" si="1997"/>
        <v>7</v>
      </c>
    </row>
    <row r="127725" spans="1:5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>
        <f t="shared" si="1997"/>
        <v>7</v>
      </c>
    </row>
    <row r="127726" spans="1:5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>
        <f t="shared" si="1997"/>
        <v>7</v>
      </c>
    </row>
    <row r="127727" spans="1:5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>
        <f t="shared" si="1997"/>
        <v>7</v>
      </c>
    </row>
    <row r="127728" spans="1:5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>
        <f t="shared" si="1997"/>
        <v>7</v>
      </c>
    </row>
    <row r="127729" spans="1:5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>
        <f t="shared" si="1997"/>
        <v>7</v>
      </c>
    </row>
    <row r="127730" spans="1:5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>
        <f t="shared" si="1997"/>
        <v>7</v>
      </c>
    </row>
    <row r="127731" spans="1:5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>
        <f t="shared" si="1997"/>
        <v>7</v>
      </c>
    </row>
    <row r="127732" spans="1:5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>
        <f t="shared" si="1997"/>
        <v>7</v>
      </c>
    </row>
    <row r="127733" spans="1:5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>
        <f t="shared" si="1997"/>
        <v>7</v>
      </c>
    </row>
    <row r="127734" spans="1:5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>
        <f t="shared" si="1997"/>
        <v>7</v>
      </c>
    </row>
    <row r="127735" spans="1:5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>
        <f t="shared" si="1997"/>
        <v>7</v>
      </c>
    </row>
    <row r="127736" spans="1:5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>
        <f t="shared" si="1997"/>
        <v>7</v>
      </c>
    </row>
    <row r="127737" spans="1:5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>
        <f t="shared" si="1997"/>
        <v>7</v>
      </c>
    </row>
    <row r="127738" spans="1:5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>
        <f t="shared" si="1997"/>
        <v>7</v>
      </c>
    </row>
    <row r="127739" spans="1:5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>
        <f t="shared" si="1997"/>
        <v>7</v>
      </c>
    </row>
    <row r="127740" spans="1:5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>
        <f t="shared" si="1997"/>
        <v>7</v>
      </c>
    </row>
    <row r="127741" spans="1:5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>
        <f t="shared" si="1997"/>
        <v>7</v>
      </c>
    </row>
    <row r="127742" spans="1:5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>
        <f t="shared" si="1997"/>
        <v>7</v>
      </c>
    </row>
    <row r="127743" spans="1:5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>
        <f t="shared" si="1997"/>
        <v>7</v>
      </c>
    </row>
    <row r="127744" spans="1:5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>
        <f t="shared" si="1997"/>
        <v>7</v>
      </c>
    </row>
    <row r="127745" spans="1:5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>
        <f t="shared" si="1997"/>
        <v>7</v>
      </c>
    </row>
    <row r="127746" spans="1:5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>
        <f t="shared" si="1997"/>
        <v>7</v>
      </c>
    </row>
    <row r="127747" spans="1:5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>
        <f t="shared" ref="E127747:E127810" si="1998">WEEKDAY(B127747,2)</f>
        <v>7</v>
      </c>
    </row>
    <row r="127748" spans="1:5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>
        <f t="shared" si="1998"/>
        <v>7</v>
      </c>
    </row>
    <row r="127749" spans="1:5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>
        <f t="shared" si="1998"/>
        <v>7</v>
      </c>
    </row>
    <row r="127750" spans="1:5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>
        <f t="shared" si="1998"/>
        <v>7</v>
      </c>
    </row>
    <row r="127751" spans="1:5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>
        <f t="shared" si="1998"/>
        <v>7</v>
      </c>
    </row>
    <row r="127752" spans="1:5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>
        <f t="shared" si="1998"/>
        <v>7</v>
      </c>
    </row>
    <row r="127753" spans="1:5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>
        <f t="shared" si="1998"/>
        <v>7</v>
      </c>
    </row>
    <row r="127754" spans="1:5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>
        <f t="shared" si="1998"/>
        <v>7</v>
      </c>
    </row>
    <row r="127755" spans="1:5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>
        <f t="shared" si="1998"/>
        <v>7</v>
      </c>
    </row>
    <row r="127756" spans="1:5" x14ac:dyDescent="0.25">
      <c r="A127756">
        <v>385578</v>
      </c>
      <c r="B127756" s="2">
        <v>44423.08</v>
      </c>
      <c r="C127756">
        <v>7614</v>
      </c>
      <c r="D127756">
        <v>153893</v>
      </c>
      <c r="E127756">
        <f t="shared" si="1998"/>
        <v>7</v>
      </c>
    </row>
    <row r="127757" spans="1:5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>
        <f t="shared" si="1998"/>
        <v>7</v>
      </c>
    </row>
    <row r="127758" spans="1:5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>
        <f t="shared" si="1998"/>
        <v>7</v>
      </c>
    </row>
    <row r="127759" spans="1:5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>
        <f t="shared" si="1998"/>
        <v>7</v>
      </c>
    </row>
    <row r="127760" spans="1:5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>
        <f t="shared" si="1998"/>
        <v>7</v>
      </c>
    </row>
    <row r="127761" spans="1:5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>
        <f t="shared" si="1998"/>
        <v>7</v>
      </c>
    </row>
    <row r="127762" spans="1:5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>
        <f t="shared" si="1998"/>
        <v>7</v>
      </c>
    </row>
    <row r="127763" spans="1:5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>
        <f t="shared" si="1998"/>
        <v>7</v>
      </c>
    </row>
    <row r="127764" spans="1:5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>
        <f t="shared" si="1998"/>
        <v>7</v>
      </c>
    </row>
    <row r="127765" spans="1:5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>
        <f t="shared" si="1998"/>
        <v>7</v>
      </c>
    </row>
    <row r="127766" spans="1:5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>
        <f t="shared" si="1998"/>
        <v>7</v>
      </c>
    </row>
    <row r="127767" spans="1:5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>
        <f t="shared" si="1998"/>
        <v>7</v>
      </c>
    </row>
    <row r="127768" spans="1:5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>
        <f t="shared" si="1998"/>
        <v>7</v>
      </c>
    </row>
    <row r="127769" spans="1:5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>
        <f t="shared" si="1998"/>
        <v>7</v>
      </c>
    </row>
    <row r="127770" spans="1:5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>
        <f t="shared" si="1998"/>
        <v>7</v>
      </c>
    </row>
    <row r="127771" spans="1:5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>
        <f t="shared" si="1998"/>
        <v>7</v>
      </c>
    </row>
    <row r="127772" spans="1:5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>
        <f t="shared" si="1998"/>
        <v>7</v>
      </c>
    </row>
    <row r="127773" spans="1:5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>
        <f t="shared" si="1998"/>
        <v>7</v>
      </c>
    </row>
    <row r="127774" spans="1:5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>
        <f t="shared" si="1998"/>
        <v>7</v>
      </c>
    </row>
    <row r="127775" spans="1:5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>
        <f t="shared" si="1998"/>
        <v>7</v>
      </c>
    </row>
    <row r="127776" spans="1:5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>
        <f t="shared" si="1998"/>
        <v>7</v>
      </c>
    </row>
    <row r="127777" spans="1:5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>
        <f t="shared" si="1998"/>
        <v>7</v>
      </c>
    </row>
    <row r="127778" spans="1:5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>
        <f t="shared" si="1998"/>
        <v>7</v>
      </c>
    </row>
    <row r="127779" spans="1:5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>
        <f t="shared" si="1998"/>
        <v>7</v>
      </c>
    </row>
    <row r="127780" spans="1:5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>
        <f t="shared" si="1998"/>
        <v>7</v>
      </c>
    </row>
    <row r="127781" spans="1:5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>
        <f t="shared" si="1998"/>
        <v>7</v>
      </c>
    </row>
    <row r="127782" spans="1:5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>
        <f t="shared" si="1998"/>
        <v>7</v>
      </c>
    </row>
    <row r="127783" spans="1:5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>
        <f t="shared" si="1998"/>
        <v>7</v>
      </c>
    </row>
    <row r="127784" spans="1:5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>
        <f t="shared" si="1998"/>
        <v>7</v>
      </c>
    </row>
    <row r="127785" spans="1:5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>
        <f t="shared" si="1998"/>
        <v>7</v>
      </c>
    </row>
    <row r="127786" spans="1:5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>
        <f t="shared" si="1998"/>
        <v>7</v>
      </c>
    </row>
    <row r="127787" spans="1:5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>
        <f t="shared" si="1998"/>
        <v>7</v>
      </c>
    </row>
    <row r="127788" spans="1:5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>
        <f t="shared" si="1998"/>
        <v>7</v>
      </c>
    </row>
    <row r="127789" spans="1:5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>
        <f t="shared" si="1998"/>
        <v>7</v>
      </c>
    </row>
    <row r="127790" spans="1:5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>
        <f t="shared" si="1998"/>
        <v>7</v>
      </c>
    </row>
    <row r="127791" spans="1:5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>
        <f t="shared" si="1998"/>
        <v>7</v>
      </c>
    </row>
    <row r="127792" spans="1:5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>
        <f t="shared" si="1998"/>
        <v>7</v>
      </c>
    </row>
    <row r="127793" spans="1:5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>
        <f t="shared" si="1998"/>
        <v>7</v>
      </c>
    </row>
    <row r="127794" spans="1:5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>
        <f t="shared" si="1998"/>
        <v>7</v>
      </c>
    </row>
    <row r="127795" spans="1:5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>
        <f t="shared" si="1998"/>
        <v>7</v>
      </c>
    </row>
    <row r="127796" spans="1:5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>
        <f t="shared" si="1998"/>
        <v>7</v>
      </c>
    </row>
    <row r="127797" spans="1:5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>
        <f t="shared" si="1998"/>
        <v>7</v>
      </c>
    </row>
    <row r="127798" spans="1:5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>
        <f t="shared" si="1998"/>
        <v>7</v>
      </c>
    </row>
    <row r="127799" spans="1:5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>
        <f t="shared" si="1998"/>
        <v>7</v>
      </c>
    </row>
    <row r="127800" spans="1:5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>
        <f t="shared" si="1998"/>
        <v>7</v>
      </c>
    </row>
    <row r="127801" spans="1:5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>
        <f t="shared" si="1998"/>
        <v>7</v>
      </c>
    </row>
    <row r="127802" spans="1:5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>
        <f t="shared" si="1998"/>
        <v>7</v>
      </c>
    </row>
    <row r="127803" spans="1:5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>
        <f t="shared" si="1998"/>
        <v>7</v>
      </c>
    </row>
    <row r="127804" spans="1:5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>
        <f t="shared" si="1998"/>
        <v>7</v>
      </c>
    </row>
    <row r="127805" spans="1:5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>
        <f t="shared" si="1998"/>
        <v>7</v>
      </c>
    </row>
    <row r="127806" spans="1:5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>
        <f t="shared" si="1998"/>
        <v>7</v>
      </c>
    </row>
    <row r="127807" spans="1:5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>
        <f t="shared" si="1998"/>
        <v>7</v>
      </c>
    </row>
    <row r="127808" spans="1:5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>
        <f t="shared" si="1998"/>
        <v>7</v>
      </c>
    </row>
    <row r="127809" spans="1:5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>
        <f t="shared" si="1998"/>
        <v>7</v>
      </c>
    </row>
    <row r="127810" spans="1:5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>
        <f t="shared" si="1998"/>
        <v>7</v>
      </c>
    </row>
    <row r="127811" spans="1:5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>
        <f t="shared" ref="E127811:E127874" si="1999">WEEKDAY(B127811,2)</f>
        <v>7</v>
      </c>
    </row>
    <row r="127812" spans="1:5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>
        <f t="shared" si="1999"/>
        <v>7</v>
      </c>
    </row>
    <row r="127813" spans="1:5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>
        <f t="shared" si="1999"/>
        <v>7</v>
      </c>
    </row>
    <row r="127814" spans="1:5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>
        <f t="shared" si="1999"/>
        <v>7</v>
      </c>
    </row>
    <row r="127815" spans="1:5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>
        <f t="shared" si="1999"/>
        <v>7</v>
      </c>
    </row>
    <row r="127816" spans="1:5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>
        <f t="shared" si="1999"/>
        <v>7</v>
      </c>
    </row>
    <row r="127817" spans="1:5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>
        <f t="shared" si="1999"/>
        <v>7</v>
      </c>
    </row>
    <row r="127818" spans="1:5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>
        <f t="shared" si="1999"/>
        <v>7</v>
      </c>
    </row>
    <row r="127819" spans="1:5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>
        <f t="shared" si="1999"/>
        <v>7</v>
      </c>
    </row>
    <row r="127820" spans="1:5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>
        <f t="shared" si="1999"/>
        <v>7</v>
      </c>
    </row>
    <row r="127821" spans="1:5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>
        <f t="shared" si="1999"/>
        <v>7</v>
      </c>
    </row>
    <row r="127822" spans="1:5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>
        <f t="shared" si="1999"/>
        <v>7</v>
      </c>
    </row>
    <row r="127823" spans="1:5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>
        <f t="shared" si="1999"/>
        <v>7</v>
      </c>
    </row>
    <row r="127824" spans="1:5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>
        <f t="shared" si="1999"/>
        <v>7</v>
      </c>
    </row>
    <row r="127825" spans="1:5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>
        <f t="shared" si="1999"/>
        <v>7</v>
      </c>
    </row>
    <row r="127826" spans="1:5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>
        <f t="shared" si="1999"/>
        <v>7</v>
      </c>
    </row>
    <row r="127827" spans="1:5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>
        <f t="shared" si="1999"/>
        <v>7</v>
      </c>
    </row>
    <row r="127828" spans="1:5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>
        <f t="shared" si="1999"/>
        <v>7</v>
      </c>
    </row>
    <row r="127829" spans="1:5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>
        <f t="shared" si="1999"/>
        <v>7</v>
      </c>
    </row>
    <row r="127830" spans="1:5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>
        <f t="shared" si="1999"/>
        <v>7</v>
      </c>
    </row>
    <row r="127831" spans="1:5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>
        <f t="shared" si="1999"/>
        <v>7</v>
      </c>
    </row>
    <row r="127832" spans="1:5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>
        <f t="shared" si="1999"/>
        <v>7</v>
      </c>
    </row>
    <row r="127833" spans="1:5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>
        <f t="shared" si="1999"/>
        <v>7</v>
      </c>
    </row>
    <row r="127834" spans="1:5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>
        <f t="shared" si="1999"/>
        <v>7</v>
      </c>
    </row>
    <row r="127835" spans="1:5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>
        <f t="shared" si="1999"/>
        <v>7</v>
      </c>
    </row>
    <row r="127836" spans="1:5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>
        <f t="shared" si="1999"/>
        <v>7</v>
      </c>
    </row>
    <row r="127837" spans="1:5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>
        <f t="shared" si="1999"/>
        <v>7</v>
      </c>
    </row>
    <row r="127838" spans="1:5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>
        <f t="shared" si="1999"/>
        <v>7</v>
      </c>
    </row>
    <row r="127839" spans="1:5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>
        <f t="shared" si="1999"/>
        <v>7</v>
      </c>
    </row>
    <row r="127840" spans="1:5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>
        <f t="shared" si="1999"/>
        <v>7</v>
      </c>
    </row>
    <row r="127841" spans="1:5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>
        <f t="shared" si="1999"/>
        <v>7</v>
      </c>
    </row>
    <row r="127842" spans="1:5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>
        <f t="shared" si="1999"/>
        <v>7</v>
      </c>
    </row>
    <row r="127843" spans="1:5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>
        <f t="shared" si="1999"/>
        <v>7</v>
      </c>
    </row>
    <row r="127844" spans="1:5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>
        <f t="shared" si="1999"/>
        <v>7</v>
      </c>
    </row>
    <row r="127845" spans="1:5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>
        <f t="shared" si="1999"/>
        <v>7</v>
      </c>
    </row>
    <row r="127846" spans="1:5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>
        <f t="shared" si="1999"/>
        <v>7</v>
      </c>
    </row>
    <row r="127847" spans="1:5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>
        <f t="shared" si="1999"/>
        <v>7</v>
      </c>
    </row>
    <row r="127848" spans="1:5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>
        <f t="shared" si="1999"/>
        <v>7</v>
      </c>
    </row>
    <row r="127849" spans="1:5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>
        <f t="shared" si="1999"/>
        <v>7</v>
      </c>
    </row>
    <row r="127850" spans="1:5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>
        <f t="shared" si="1999"/>
        <v>7</v>
      </c>
    </row>
    <row r="127851" spans="1:5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>
        <f t="shared" si="1999"/>
        <v>7</v>
      </c>
    </row>
    <row r="127852" spans="1:5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>
        <f t="shared" si="1999"/>
        <v>7</v>
      </c>
    </row>
    <row r="127853" spans="1:5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>
        <f t="shared" si="1999"/>
        <v>7</v>
      </c>
    </row>
    <row r="127854" spans="1:5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>
        <f t="shared" si="1999"/>
        <v>7</v>
      </c>
    </row>
    <row r="127855" spans="1:5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>
        <f t="shared" si="1999"/>
        <v>7</v>
      </c>
    </row>
    <row r="127856" spans="1:5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>
        <f t="shared" si="1999"/>
        <v>7</v>
      </c>
    </row>
    <row r="127857" spans="1:5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>
        <f t="shared" si="1999"/>
        <v>7</v>
      </c>
    </row>
    <row r="127858" spans="1:5" x14ac:dyDescent="0.25">
      <c r="A127858">
        <v>385874</v>
      </c>
      <c r="B127858" s="2">
        <v>44423.23</v>
      </c>
      <c r="C127858">
        <v>14401</v>
      </c>
      <c r="D127858">
        <v>244574</v>
      </c>
      <c r="E127858">
        <f t="shared" si="1999"/>
        <v>7</v>
      </c>
    </row>
    <row r="127859" spans="1:5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>
        <f t="shared" si="1999"/>
        <v>7</v>
      </c>
    </row>
    <row r="127860" spans="1:5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>
        <f t="shared" si="1999"/>
        <v>7</v>
      </c>
    </row>
    <row r="127861" spans="1:5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>
        <f t="shared" si="1999"/>
        <v>7</v>
      </c>
    </row>
    <row r="127862" spans="1:5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>
        <f t="shared" si="1999"/>
        <v>7</v>
      </c>
    </row>
    <row r="127863" spans="1:5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>
        <f t="shared" si="1999"/>
        <v>7</v>
      </c>
    </row>
    <row r="127864" spans="1:5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>
        <f t="shared" si="1999"/>
        <v>7</v>
      </c>
    </row>
    <row r="127865" spans="1:5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>
        <f t="shared" si="1999"/>
        <v>7</v>
      </c>
    </row>
    <row r="127866" spans="1:5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>
        <f t="shared" si="1999"/>
        <v>7</v>
      </c>
    </row>
    <row r="127867" spans="1:5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>
        <f t="shared" si="1999"/>
        <v>7</v>
      </c>
    </row>
    <row r="127868" spans="1:5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>
        <f t="shared" si="1999"/>
        <v>7</v>
      </c>
    </row>
    <row r="127869" spans="1:5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>
        <f t="shared" si="1999"/>
        <v>7</v>
      </c>
    </row>
    <row r="127870" spans="1:5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>
        <f t="shared" si="1999"/>
        <v>7</v>
      </c>
    </row>
    <row r="127871" spans="1:5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>
        <f t="shared" si="1999"/>
        <v>7</v>
      </c>
    </row>
    <row r="127872" spans="1:5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>
        <f t="shared" si="1999"/>
        <v>7</v>
      </c>
    </row>
    <row r="127873" spans="1:5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>
        <f t="shared" si="1999"/>
        <v>7</v>
      </c>
    </row>
    <row r="127874" spans="1:5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>
        <f t="shared" si="1999"/>
        <v>7</v>
      </c>
    </row>
    <row r="127875" spans="1:5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>
        <f t="shared" ref="E127875:E127938" si="2000">WEEKDAY(B127875,2)</f>
        <v>7</v>
      </c>
    </row>
    <row r="127876" spans="1:5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>
        <f t="shared" si="2000"/>
        <v>7</v>
      </c>
    </row>
    <row r="127877" spans="1:5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>
        <f t="shared" si="2000"/>
        <v>7</v>
      </c>
    </row>
    <row r="127878" spans="1:5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>
        <f t="shared" si="2000"/>
        <v>7</v>
      </c>
    </row>
    <row r="127879" spans="1:5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>
        <f t="shared" si="2000"/>
        <v>7</v>
      </c>
    </row>
    <row r="127880" spans="1:5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>
        <f t="shared" si="2000"/>
        <v>7</v>
      </c>
    </row>
    <row r="127881" spans="1:5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>
        <f t="shared" si="2000"/>
        <v>7</v>
      </c>
    </row>
    <row r="127882" spans="1:5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>
        <f t="shared" si="2000"/>
        <v>7</v>
      </c>
    </row>
    <row r="127883" spans="1:5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>
        <f t="shared" si="2000"/>
        <v>7</v>
      </c>
    </row>
    <row r="127884" spans="1:5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>
        <f t="shared" si="2000"/>
        <v>7</v>
      </c>
    </row>
    <row r="127885" spans="1:5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>
        <f t="shared" si="2000"/>
        <v>7</v>
      </c>
    </row>
    <row r="127886" spans="1:5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>
        <f t="shared" si="2000"/>
        <v>7</v>
      </c>
    </row>
    <row r="127887" spans="1:5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>
        <f t="shared" si="2000"/>
        <v>7</v>
      </c>
    </row>
    <row r="127888" spans="1:5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>
        <f t="shared" si="2000"/>
        <v>7</v>
      </c>
    </row>
    <row r="127889" spans="1:5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>
        <f t="shared" si="2000"/>
        <v>7</v>
      </c>
    </row>
    <row r="127890" spans="1:5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>
        <f t="shared" si="2000"/>
        <v>7</v>
      </c>
    </row>
    <row r="127891" spans="1:5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>
        <f t="shared" si="2000"/>
        <v>7</v>
      </c>
    </row>
    <row r="127892" spans="1:5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>
        <f t="shared" si="2000"/>
        <v>7</v>
      </c>
    </row>
    <row r="127893" spans="1:5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>
        <f t="shared" si="2000"/>
        <v>7</v>
      </c>
    </row>
    <row r="127894" spans="1:5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>
        <f t="shared" si="2000"/>
        <v>7</v>
      </c>
    </row>
    <row r="127895" spans="1:5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>
        <f t="shared" si="2000"/>
        <v>7</v>
      </c>
    </row>
    <row r="127896" spans="1:5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>
        <f t="shared" si="2000"/>
        <v>7</v>
      </c>
    </row>
    <row r="127897" spans="1:5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>
        <f t="shared" si="2000"/>
        <v>7</v>
      </c>
    </row>
    <row r="127898" spans="1:5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>
        <f t="shared" si="2000"/>
        <v>7</v>
      </c>
    </row>
    <row r="127899" spans="1:5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>
        <f t="shared" si="2000"/>
        <v>7</v>
      </c>
    </row>
    <row r="127900" spans="1:5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>
        <f t="shared" si="2000"/>
        <v>7</v>
      </c>
    </row>
    <row r="127901" spans="1:5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>
        <f t="shared" si="2000"/>
        <v>7</v>
      </c>
    </row>
    <row r="127902" spans="1:5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>
        <f t="shared" si="2000"/>
        <v>7</v>
      </c>
    </row>
    <row r="127903" spans="1:5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>
        <f t="shared" si="2000"/>
        <v>7</v>
      </c>
    </row>
    <row r="127904" spans="1:5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>
        <f t="shared" si="2000"/>
        <v>7</v>
      </c>
    </row>
    <row r="127905" spans="1:5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>
        <f t="shared" si="2000"/>
        <v>7</v>
      </c>
    </row>
    <row r="127906" spans="1:5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>
        <f t="shared" si="2000"/>
        <v>7</v>
      </c>
    </row>
    <row r="127907" spans="1:5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>
        <f t="shared" si="2000"/>
        <v>7</v>
      </c>
    </row>
    <row r="127908" spans="1:5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>
        <f t="shared" si="2000"/>
        <v>7</v>
      </c>
    </row>
    <row r="127909" spans="1:5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>
        <f t="shared" si="2000"/>
        <v>7</v>
      </c>
    </row>
    <row r="127910" spans="1:5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>
        <f t="shared" si="2000"/>
        <v>7</v>
      </c>
    </row>
    <row r="127911" spans="1:5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>
        <f t="shared" si="2000"/>
        <v>7</v>
      </c>
    </row>
    <row r="127912" spans="1:5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>
        <f t="shared" si="2000"/>
        <v>7</v>
      </c>
    </row>
    <row r="127913" spans="1:5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>
        <f t="shared" si="2000"/>
        <v>7</v>
      </c>
    </row>
    <row r="127914" spans="1:5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>
        <f t="shared" si="2000"/>
        <v>7</v>
      </c>
    </row>
    <row r="127915" spans="1:5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>
        <f t="shared" si="2000"/>
        <v>7</v>
      </c>
    </row>
    <row r="127916" spans="1:5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>
        <f t="shared" si="2000"/>
        <v>7</v>
      </c>
    </row>
    <row r="127917" spans="1:5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>
        <f t="shared" si="2000"/>
        <v>7</v>
      </c>
    </row>
    <row r="127918" spans="1:5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>
        <f t="shared" si="2000"/>
        <v>7</v>
      </c>
    </row>
    <row r="127919" spans="1:5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>
        <f t="shared" si="2000"/>
        <v>7</v>
      </c>
    </row>
    <row r="127920" spans="1:5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>
        <f t="shared" si="2000"/>
        <v>7</v>
      </c>
    </row>
    <row r="127921" spans="1:5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>
        <f t="shared" si="2000"/>
        <v>7</v>
      </c>
    </row>
    <row r="127922" spans="1:5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>
        <f t="shared" si="2000"/>
        <v>7</v>
      </c>
    </row>
    <row r="127923" spans="1:5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>
        <f t="shared" si="2000"/>
        <v>7</v>
      </c>
    </row>
    <row r="127924" spans="1:5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>
        <f t="shared" si="2000"/>
        <v>7</v>
      </c>
    </row>
    <row r="127925" spans="1:5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>
        <f t="shared" si="2000"/>
        <v>7</v>
      </c>
    </row>
    <row r="127926" spans="1:5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>
        <f t="shared" si="2000"/>
        <v>7</v>
      </c>
    </row>
    <row r="127927" spans="1:5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>
        <f t="shared" si="2000"/>
        <v>7</v>
      </c>
    </row>
    <row r="127928" spans="1:5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>
        <f t="shared" si="2000"/>
        <v>7</v>
      </c>
    </row>
    <row r="127929" spans="1:5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>
        <f t="shared" si="2000"/>
        <v>7</v>
      </c>
    </row>
    <row r="127930" spans="1:5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>
        <f t="shared" si="2000"/>
        <v>7</v>
      </c>
    </row>
    <row r="127931" spans="1:5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>
        <f t="shared" si="2000"/>
        <v>7</v>
      </c>
    </row>
    <row r="127932" spans="1:5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>
        <f t="shared" si="2000"/>
        <v>7</v>
      </c>
    </row>
    <row r="127933" spans="1:5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>
        <f t="shared" si="2000"/>
        <v>7</v>
      </c>
    </row>
    <row r="127934" spans="1:5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>
        <f t="shared" si="2000"/>
        <v>7</v>
      </c>
    </row>
    <row r="127935" spans="1:5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>
        <f t="shared" si="2000"/>
        <v>7</v>
      </c>
    </row>
    <row r="127936" spans="1:5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>
        <f t="shared" si="2000"/>
        <v>7</v>
      </c>
    </row>
    <row r="127937" spans="1:5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>
        <f t="shared" si="2000"/>
        <v>7</v>
      </c>
    </row>
    <row r="127938" spans="1:5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>
        <f t="shared" si="2000"/>
        <v>7</v>
      </c>
    </row>
    <row r="127939" spans="1:5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>
        <f t="shared" ref="E127939:E128002" si="2001">WEEKDAY(B127939,2)</f>
        <v>7</v>
      </c>
    </row>
    <row r="127940" spans="1:5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>
        <f t="shared" si="2001"/>
        <v>7</v>
      </c>
    </row>
    <row r="127941" spans="1:5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>
        <f t="shared" si="2001"/>
        <v>7</v>
      </c>
    </row>
    <row r="127942" spans="1:5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>
        <f t="shared" si="2001"/>
        <v>7</v>
      </c>
    </row>
    <row r="127943" spans="1:5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>
        <f t="shared" si="2001"/>
        <v>7</v>
      </c>
    </row>
    <row r="127944" spans="1:5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>
        <f t="shared" si="2001"/>
        <v>7</v>
      </c>
    </row>
    <row r="127945" spans="1:5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>
        <f t="shared" si="2001"/>
        <v>7</v>
      </c>
    </row>
    <row r="127946" spans="1:5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>
        <f t="shared" si="2001"/>
        <v>7</v>
      </c>
    </row>
    <row r="127947" spans="1:5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>
        <f t="shared" si="2001"/>
        <v>7</v>
      </c>
    </row>
    <row r="127948" spans="1:5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>
        <f t="shared" si="2001"/>
        <v>7</v>
      </c>
    </row>
    <row r="127949" spans="1:5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>
        <f t="shared" si="2001"/>
        <v>7</v>
      </c>
    </row>
    <row r="127950" spans="1:5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>
        <f t="shared" si="2001"/>
        <v>7</v>
      </c>
    </row>
    <row r="127951" spans="1:5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>
        <f t="shared" si="2001"/>
        <v>7</v>
      </c>
    </row>
    <row r="127952" spans="1:5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>
        <f t="shared" si="2001"/>
        <v>7</v>
      </c>
    </row>
    <row r="127953" spans="1:5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>
        <f t="shared" si="2001"/>
        <v>7</v>
      </c>
    </row>
    <row r="127954" spans="1:5" x14ac:dyDescent="0.25">
      <c r="A127954">
        <v>386172</v>
      </c>
      <c r="B127954" s="2">
        <v>44423.37</v>
      </c>
      <c r="C127954">
        <v>299642</v>
      </c>
      <c r="D127954">
        <v>154256</v>
      </c>
      <c r="E127954">
        <f t="shared" si="2001"/>
        <v>7</v>
      </c>
    </row>
    <row r="127955" spans="1:5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>
        <f t="shared" si="2001"/>
        <v>7</v>
      </c>
    </row>
    <row r="127956" spans="1:5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>
        <f t="shared" si="2001"/>
        <v>7</v>
      </c>
    </row>
    <row r="127957" spans="1:5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>
        <f t="shared" si="2001"/>
        <v>7</v>
      </c>
    </row>
    <row r="127958" spans="1:5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>
        <f t="shared" si="2001"/>
        <v>7</v>
      </c>
    </row>
    <row r="127959" spans="1:5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>
        <f t="shared" si="2001"/>
        <v>7</v>
      </c>
    </row>
    <row r="127960" spans="1:5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>
        <f t="shared" si="2001"/>
        <v>7</v>
      </c>
    </row>
    <row r="127961" spans="1:5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>
        <f t="shared" si="2001"/>
        <v>7</v>
      </c>
    </row>
    <row r="127962" spans="1:5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>
        <f t="shared" si="2001"/>
        <v>7</v>
      </c>
    </row>
    <row r="127963" spans="1:5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>
        <f t="shared" si="2001"/>
        <v>7</v>
      </c>
    </row>
    <row r="127964" spans="1:5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>
        <f t="shared" si="2001"/>
        <v>7</v>
      </c>
    </row>
    <row r="127965" spans="1:5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>
        <f t="shared" si="2001"/>
        <v>7</v>
      </c>
    </row>
    <row r="127966" spans="1:5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>
        <f t="shared" si="2001"/>
        <v>7</v>
      </c>
    </row>
    <row r="127967" spans="1:5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>
        <f t="shared" si="2001"/>
        <v>7</v>
      </c>
    </row>
    <row r="127968" spans="1:5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>
        <f t="shared" si="2001"/>
        <v>7</v>
      </c>
    </row>
    <row r="127969" spans="1:5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>
        <f t="shared" si="2001"/>
        <v>7</v>
      </c>
    </row>
    <row r="127970" spans="1:5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>
        <f t="shared" si="2001"/>
        <v>7</v>
      </c>
    </row>
    <row r="127971" spans="1:5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>
        <f t="shared" si="2001"/>
        <v>7</v>
      </c>
    </row>
    <row r="127972" spans="1:5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>
        <f t="shared" si="2001"/>
        <v>7</v>
      </c>
    </row>
    <row r="127973" spans="1:5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>
        <f t="shared" si="2001"/>
        <v>7</v>
      </c>
    </row>
    <row r="127974" spans="1:5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>
        <f t="shared" si="2001"/>
        <v>7</v>
      </c>
    </row>
    <row r="127975" spans="1:5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>
        <f t="shared" si="2001"/>
        <v>7</v>
      </c>
    </row>
    <row r="127976" spans="1:5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>
        <f t="shared" si="2001"/>
        <v>7</v>
      </c>
    </row>
    <row r="127977" spans="1:5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>
        <f t="shared" si="2001"/>
        <v>7</v>
      </c>
    </row>
    <row r="127978" spans="1:5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>
        <f t="shared" si="2001"/>
        <v>7</v>
      </c>
    </row>
    <row r="127979" spans="1:5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>
        <f t="shared" si="2001"/>
        <v>7</v>
      </c>
    </row>
    <row r="127980" spans="1:5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>
        <f t="shared" si="2001"/>
        <v>7</v>
      </c>
    </row>
    <row r="127981" spans="1:5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>
        <f t="shared" si="2001"/>
        <v>7</v>
      </c>
    </row>
    <row r="127982" spans="1:5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>
        <f t="shared" si="2001"/>
        <v>7</v>
      </c>
    </row>
    <row r="127983" spans="1:5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>
        <f t="shared" si="2001"/>
        <v>7</v>
      </c>
    </row>
    <row r="127984" spans="1:5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>
        <f t="shared" si="2001"/>
        <v>7</v>
      </c>
    </row>
    <row r="127985" spans="1:5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>
        <f t="shared" si="2001"/>
        <v>7</v>
      </c>
    </row>
    <row r="127986" spans="1:5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>
        <f t="shared" si="2001"/>
        <v>7</v>
      </c>
    </row>
    <row r="127987" spans="1:5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>
        <f t="shared" si="2001"/>
        <v>7</v>
      </c>
    </row>
    <row r="127988" spans="1:5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>
        <f t="shared" si="2001"/>
        <v>7</v>
      </c>
    </row>
    <row r="127989" spans="1:5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>
        <f t="shared" si="2001"/>
        <v>7</v>
      </c>
    </row>
    <row r="127990" spans="1:5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>
        <f t="shared" si="2001"/>
        <v>7</v>
      </c>
    </row>
    <row r="127991" spans="1:5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>
        <f t="shared" si="2001"/>
        <v>7</v>
      </c>
    </row>
    <row r="127992" spans="1:5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>
        <f t="shared" si="2001"/>
        <v>7</v>
      </c>
    </row>
    <row r="127993" spans="1:5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>
        <f t="shared" si="2001"/>
        <v>7</v>
      </c>
    </row>
    <row r="127994" spans="1:5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>
        <f t="shared" si="2001"/>
        <v>7</v>
      </c>
    </row>
    <row r="127995" spans="1:5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>
        <f t="shared" si="2001"/>
        <v>7</v>
      </c>
    </row>
    <row r="127996" spans="1:5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>
        <f t="shared" si="2001"/>
        <v>7</v>
      </c>
    </row>
    <row r="127997" spans="1:5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>
        <f t="shared" si="2001"/>
        <v>7</v>
      </c>
    </row>
    <row r="127998" spans="1:5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>
        <f t="shared" si="2001"/>
        <v>7</v>
      </c>
    </row>
    <row r="127999" spans="1:5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>
        <f t="shared" si="2001"/>
        <v>7</v>
      </c>
    </row>
    <row r="128000" spans="1:5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>
        <f t="shared" si="2001"/>
        <v>7</v>
      </c>
    </row>
    <row r="128001" spans="1:5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>
        <f t="shared" si="2001"/>
        <v>7</v>
      </c>
    </row>
    <row r="128002" spans="1:5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>
        <f t="shared" si="2001"/>
        <v>7</v>
      </c>
    </row>
    <row r="128003" spans="1:5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>
        <f t="shared" ref="E128003:E128066" si="2002">WEEKDAY(B128003,2)</f>
        <v>7</v>
      </c>
    </row>
    <row r="128004" spans="1:5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>
        <f t="shared" si="2002"/>
        <v>7</v>
      </c>
    </row>
    <row r="128005" spans="1:5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>
        <f t="shared" si="2002"/>
        <v>7</v>
      </c>
    </row>
    <row r="128006" spans="1:5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>
        <f t="shared" si="2002"/>
        <v>7</v>
      </c>
    </row>
    <row r="128007" spans="1:5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>
        <f t="shared" si="2002"/>
        <v>7</v>
      </c>
    </row>
    <row r="128008" spans="1:5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>
        <f t="shared" si="2002"/>
        <v>7</v>
      </c>
    </row>
    <row r="128009" spans="1:5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>
        <f t="shared" si="2002"/>
        <v>7</v>
      </c>
    </row>
    <row r="128010" spans="1:5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>
        <f t="shared" si="2002"/>
        <v>7</v>
      </c>
    </row>
    <row r="128011" spans="1:5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>
        <f t="shared" si="2002"/>
        <v>7</v>
      </c>
    </row>
    <row r="128012" spans="1:5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>
        <f t="shared" si="2002"/>
        <v>7</v>
      </c>
    </row>
    <row r="128013" spans="1:5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>
        <f t="shared" si="2002"/>
        <v>7</v>
      </c>
    </row>
    <row r="128014" spans="1:5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>
        <f t="shared" si="2002"/>
        <v>7</v>
      </c>
    </row>
    <row r="128015" spans="1:5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>
        <f t="shared" si="2002"/>
        <v>7</v>
      </c>
    </row>
    <row r="128016" spans="1:5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>
        <f t="shared" si="2002"/>
        <v>7</v>
      </c>
    </row>
    <row r="128017" spans="1:5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>
        <f t="shared" si="2002"/>
        <v>7</v>
      </c>
    </row>
    <row r="128018" spans="1:5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>
        <f t="shared" si="2002"/>
        <v>7</v>
      </c>
    </row>
    <row r="128019" spans="1:5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>
        <f t="shared" si="2002"/>
        <v>7</v>
      </c>
    </row>
    <row r="128020" spans="1:5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>
        <f t="shared" si="2002"/>
        <v>7</v>
      </c>
    </row>
    <row r="128021" spans="1:5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>
        <f t="shared" si="2002"/>
        <v>7</v>
      </c>
    </row>
    <row r="128022" spans="1:5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>
        <f t="shared" si="2002"/>
        <v>7</v>
      </c>
    </row>
    <row r="128023" spans="1:5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>
        <f t="shared" si="2002"/>
        <v>7</v>
      </c>
    </row>
    <row r="128024" spans="1:5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>
        <f t="shared" si="2002"/>
        <v>7</v>
      </c>
    </row>
    <row r="128025" spans="1:5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>
        <f t="shared" si="2002"/>
        <v>7</v>
      </c>
    </row>
    <row r="128026" spans="1:5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>
        <f t="shared" si="2002"/>
        <v>7</v>
      </c>
    </row>
    <row r="128027" spans="1:5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>
        <f t="shared" si="2002"/>
        <v>7</v>
      </c>
    </row>
    <row r="128028" spans="1:5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>
        <f t="shared" si="2002"/>
        <v>7</v>
      </c>
    </row>
    <row r="128029" spans="1:5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>
        <f t="shared" si="2002"/>
        <v>7</v>
      </c>
    </row>
    <row r="128030" spans="1:5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>
        <f t="shared" si="2002"/>
        <v>7</v>
      </c>
    </row>
    <row r="128031" spans="1:5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>
        <f t="shared" si="2002"/>
        <v>7</v>
      </c>
    </row>
    <row r="128032" spans="1:5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>
        <f t="shared" si="2002"/>
        <v>7</v>
      </c>
    </row>
    <row r="128033" spans="1:5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>
        <f t="shared" si="2002"/>
        <v>7</v>
      </c>
    </row>
    <row r="128034" spans="1:5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>
        <f t="shared" si="2002"/>
        <v>7</v>
      </c>
    </row>
    <row r="128035" spans="1:5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>
        <f t="shared" si="2002"/>
        <v>7</v>
      </c>
    </row>
    <row r="128036" spans="1:5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>
        <f t="shared" si="2002"/>
        <v>7</v>
      </c>
    </row>
    <row r="128037" spans="1:5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>
        <f t="shared" si="2002"/>
        <v>7</v>
      </c>
    </row>
    <row r="128038" spans="1:5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>
        <f t="shared" si="2002"/>
        <v>7</v>
      </c>
    </row>
    <row r="128039" spans="1:5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>
        <f t="shared" si="2002"/>
        <v>7</v>
      </c>
    </row>
    <row r="128040" spans="1:5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>
        <f t="shared" si="2002"/>
        <v>7</v>
      </c>
    </row>
    <row r="128041" spans="1:5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>
        <f t="shared" si="2002"/>
        <v>7</v>
      </c>
    </row>
    <row r="128042" spans="1:5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>
        <f t="shared" si="2002"/>
        <v>7</v>
      </c>
    </row>
    <row r="128043" spans="1:5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>
        <f t="shared" si="2002"/>
        <v>7</v>
      </c>
    </row>
    <row r="128044" spans="1:5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>
        <f t="shared" si="2002"/>
        <v>7</v>
      </c>
    </row>
    <row r="128045" spans="1:5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>
        <f t="shared" si="2002"/>
        <v>7</v>
      </c>
    </row>
    <row r="128046" spans="1:5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>
        <f t="shared" si="2002"/>
        <v>7</v>
      </c>
    </row>
    <row r="128047" spans="1:5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>
        <f t="shared" si="2002"/>
        <v>7</v>
      </c>
    </row>
    <row r="128048" spans="1:5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>
        <f t="shared" si="2002"/>
        <v>7</v>
      </c>
    </row>
    <row r="128049" spans="1:5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>
        <f t="shared" si="2002"/>
        <v>7</v>
      </c>
    </row>
    <row r="128050" spans="1:5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>
        <f t="shared" si="2002"/>
        <v>7</v>
      </c>
    </row>
    <row r="128051" spans="1:5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>
        <f t="shared" si="2002"/>
        <v>7</v>
      </c>
    </row>
    <row r="128052" spans="1:5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>
        <f t="shared" si="2002"/>
        <v>7</v>
      </c>
    </row>
    <row r="128053" spans="1:5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>
        <f t="shared" si="2002"/>
        <v>7</v>
      </c>
    </row>
    <row r="128054" spans="1:5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>
        <f t="shared" si="2002"/>
        <v>7</v>
      </c>
    </row>
    <row r="128055" spans="1:5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>
        <f t="shared" si="2002"/>
        <v>7</v>
      </c>
    </row>
    <row r="128056" spans="1:5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>
        <f t="shared" si="2002"/>
        <v>7</v>
      </c>
    </row>
    <row r="128057" spans="1:5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>
        <f t="shared" si="2002"/>
        <v>7</v>
      </c>
    </row>
    <row r="128058" spans="1:5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>
        <f t="shared" si="2002"/>
        <v>7</v>
      </c>
    </row>
    <row r="128059" spans="1:5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>
        <f t="shared" si="2002"/>
        <v>7</v>
      </c>
    </row>
    <row r="128060" spans="1:5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>
        <f t="shared" si="2002"/>
        <v>7</v>
      </c>
    </row>
    <row r="128061" spans="1:5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>
        <f t="shared" si="2002"/>
        <v>7</v>
      </c>
    </row>
    <row r="128062" spans="1:5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>
        <f t="shared" si="2002"/>
        <v>7</v>
      </c>
    </row>
    <row r="128063" spans="1:5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>
        <f t="shared" si="2002"/>
        <v>7</v>
      </c>
    </row>
    <row r="128064" spans="1:5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>
        <f t="shared" si="2002"/>
        <v>7</v>
      </c>
    </row>
    <row r="128065" spans="1:5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>
        <f t="shared" si="2002"/>
        <v>7</v>
      </c>
    </row>
    <row r="128066" spans="1:5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>
        <f t="shared" si="2002"/>
        <v>7</v>
      </c>
    </row>
    <row r="128067" spans="1:5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>
        <f t="shared" ref="E128067:E128130" si="2003">WEEKDAY(B128067,2)</f>
        <v>7</v>
      </c>
    </row>
    <row r="128068" spans="1:5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>
        <f t="shared" si="2003"/>
        <v>7</v>
      </c>
    </row>
    <row r="128069" spans="1:5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>
        <f t="shared" si="2003"/>
        <v>7</v>
      </c>
    </row>
    <row r="128070" spans="1:5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>
        <f t="shared" si="2003"/>
        <v>7</v>
      </c>
    </row>
    <row r="128071" spans="1:5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>
        <f t="shared" si="2003"/>
        <v>7</v>
      </c>
    </row>
    <row r="128072" spans="1:5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>
        <f t="shared" si="2003"/>
        <v>7</v>
      </c>
    </row>
    <row r="128073" spans="1:5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>
        <f t="shared" si="2003"/>
        <v>7</v>
      </c>
    </row>
    <row r="128074" spans="1:5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>
        <f t="shared" si="2003"/>
        <v>7</v>
      </c>
    </row>
    <row r="128075" spans="1:5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>
        <f t="shared" si="2003"/>
        <v>7</v>
      </c>
    </row>
    <row r="128076" spans="1:5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>
        <f t="shared" si="2003"/>
        <v>7</v>
      </c>
    </row>
    <row r="128077" spans="1:5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>
        <f t="shared" si="2003"/>
        <v>7</v>
      </c>
    </row>
    <row r="128078" spans="1:5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>
        <f t="shared" si="2003"/>
        <v>7</v>
      </c>
    </row>
    <row r="128079" spans="1:5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>
        <f t="shared" si="2003"/>
        <v>7</v>
      </c>
    </row>
    <row r="128080" spans="1:5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>
        <f t="shared" si="2003"/>
        <v>7</v>
      </c>
    </row>
    <row r="128081" spans="1:5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>
        <f t="shared" si="2003"/>
        <v>7</v>
      </c>
    </row>
    <row r="128082" spans="1:5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>
        <f t="shared" si="2003"/>
        <v>7</v>
      </c>
    </row>
    <row r="128083" spans="1:5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>
        <f t="shared" si="2003"/>
        <v>7</v>
      </c>
    </row>
    <row r="128084" spans="1:5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>
        <f t="shared" si="2003"/>
        <v>7</v>
      </c>
    </row>
    <row r="128085" spans="1:5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>
        <f t="shared" si="2003"/>
        <v>7</v>
      </c>
    </row>
    <row r="128086" spans="1:5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>
        <f t="shared" si="2003"/>
        <v>7</v>
      </c>
    </row>
    <row r="128087" spans="1:5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>
        <f t="shared" si="2003"/>
        <v>7</v>
      </c>
    </row>
    <row r="128088" spans="1:5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>
        <f t="shared" si="2003"/>
        <v>7</v>
      </c>
    </row>
    <row r="128089" spans="1:5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>
        <f t="shared" si="2003"/>
        <v>7</v>
      </c>
    </row>
    <row r="128090" spans="1:5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>
        <f t="shared" si="2003"/>
        <v>7</v>
      </c>
    </row>
    <row r="128091" spans="1:5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>
        <f t="shared" si="2003"/>
        <v>7</v>
      </c>
    </row>
    <row r="128092" spans="1:5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>
        <f t="shared" si="2003"/>
        <v>7</v>
      </c>
    </row>
    <row r="128093" spans="1:5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>
        <f t="shared" si="2003"/>
        <v>7</v>
      </c>
    </row>
    <row r="128094" spans="1:5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>
        <f t="shared" si="2003"/>
        <v>7</v>
      </c>
    </row>
    <row r="128095" spans="1:5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>
        <f t="shared" si="2003"/>
        <v>7</v>
      </c>
    </row>
    <row r="128096" spans="1:5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>
        <f t="shared" si="2003"/>
        <v>7</v>
      </c>
    </row>
    <row r="128097" spans="1:5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>
        <f t="shared" si="2003"/>
        <v>7</v>
      </c>
    </row>
    <row r="128098" spans="1:5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>
        <f t="shared" si="2003"/>
        <v>7</v>
      </c>
    </row>
    <row r="128099" spans="1:5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>
        <f t="shared" si="2003"/>
        <v>7</v>
      </c>
    </row>
    <row r="128100" spans="1:5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>
        <f t="shared" si="2003"/>
        <v>7</v>
      </c>
    </row>
    <row r="128101" spans="1:5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>
        <f t="shared" si="2003"/>
        <v>7</v>
      </c>
    </row>
    <row r="128102" spans="1:5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>
        <f t="shared" si="2003"/>
        <v>7</v>
      </c>
    </row>
    <row r="128103" spans="1:5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>
        <f t="shared" si="2003"/>
        <v>7</v>
      </c>
    </row>
    <row r="128104" spans="1:5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>
        <f t="shared" si="2003"/>
        <v>7</v>
      </c>
    </row>
    <row r="128105" spans="1:5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>
        <f t="shared" si="2003"/>
        <v>7</v>
      </c>
    </row>
    <row r="128106" spans="1:5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>
        <f t="shared" si="2003"/>
        <v>7</v>
      </c>
    </row>
    <row r="128107" spans="1:5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>
        <f t="shared" si="2003"/>
        <v>7</v>
      </c>
    </row>
    <row r="128108" spans="1:5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>
        <f t="shared" si="2003"/>
        <v>7</v>
      </c>
    </row>
    <row r="128109" spans="1:5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>
        <f t="shared" si="2003"/>
        <v>7</v>
      </c>
    </row>
    <row r="128110" spans="1:5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>
        <f t="shared" si="2003"/>
        <v>7</v>
      </c>
    </row>
    <row r="128111" spans="1:5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>
        <f t="shared" si="2003"/>
        <v>7</v>
      </c>
    </row>
    <row r="128112" spans="1:5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>
        <f t="shared" si="2003"/>
        <v>7</v>
      </c>
    </row>
    <row r="128113" spans="1:5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>
        <f t="shared" si="2003"/>
        <v>7</v>
      </c>
    </row>
    <row r="128114" spans="1:5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>
        <f t="shared" si="2003"/>
        <v>7</v>
      </c>
    </row>
    <row r="128115" spans="1:5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>
        <f t="shared" si="2003"/>
        <v>7</v>
      </c>
    </row>
    <row r="128116" spans="1:5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>
        <f t="shared" si="2003"/>
        <v>7</v>
      </c>
    </row>
    <row r="128117" spans="1:5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>
        <f t="shared" si="2003"/>
        <v>7</v>
      </c>
    </row>
    <row r="128118" spans="1:5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>
        <f t="shared" si="2003"/>
        <v>7</v>
      </c>
    </row>
    <row r="128119" spans="1:5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>
        <f t="shared" si="2003"/>
        <v>7</v>
      </c>
    </row>
    <row r="128120" spans="1:5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>
        <f t="shared" si="2003"/>
        <v>7</v>
      </c>
    </row>
    <row r="128121" spans="1:5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>
        <f t="shared" si="2003"/>
        <v>7</v>
      </c>
    </row>
    <row r="128122" spans="1:5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>
        <f t="shared" si="2003"/>
        <v>7</v>
      </c>
    </row>
    <row r="128123" spans="1:5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>
        <f t="shared" si="2003"/>
        <v>7</v>
      </c>
    </row>
    <row r="128124" spans="1:5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>
        <f t="shared" si="2003"/>
        <v>7</v>
      </c>
    </row>
    <row r="128125" spans="1:5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>
        <f t="shared" si="2003"/>
        <v>7</v>
      </c>
    </row>
    <row r="128126" spans="1:5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>
        <f t="shared" si="2003"/>
        <v>7</v>
      </c>
    </row>
    <row r="128127" spans="1:5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>
        <f t="shared" si="2003"/>
        <v>7</v>
      </c>
    </row>
    <row r="128128" spans="1:5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>
        <f t="shared" si="2003"/>
        <v>7</v>
      </c>
    </row>
    <row r="128129" spans="1:5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>
        <f t="shared" si="2003"/>
        <v>7</v>
      </c>
    </row>
    <row r="128130" spans="1:5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>
        <f t="shared" si="2003"/>
        <v>7</v>
      </c>
    </row>
    <row r="128131" spans="1:5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>
        <f t="shared" ref="E128131:E128194" si="2004">WEEKDAY(B128131,2)</f>
        <v>7</v>
      </c>
    </row>
    <row r="128132" spans="1:5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>
        <f t="shared" si="2004"/>
        <v>7</v>
      </c>
    </row>
    <row r="128133" spans="1:5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>
        <f t="shared" si="2004"/>
        <v>7</v>
      </c>
    </row>
    <row r="128134" spans="1:5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>
        <f t="shared" si="2004"/>
        <v>7</v>
      </c>
    </row>
    <row r="128135" spans="1:5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>
        <f t="shared" si="2004"/>
        <v>7</v>
      </c>
    </row>
    <row r="128136" spans="1:5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>
        <f t="shared" si="2004"/>
        <v>7</v>
      </c>
    </row>
    <row r="128137" spans="1:5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>
        <f t="shared" si="2004"/>
        <v>7</v>
      </c>
    </row>
    <row r="128138" spans="1:5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>
        <f t="shared" si="2004"/>
        <v>7</v>
      </c>
    </row>
    <row r="128139" spans="1:5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>
        <f t="shared" si="2004"/>
        <v>7</v>
      </c>
    </row>
    <row r="128140" spans="1:5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>
        <f t="shared" si="2004"/>
        <v>7</v>
      </c>
    </row>
    <row r="128141" spans="1:5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>
        <f t="shared" si="2004"/>
        <v>7</v>
      </c>
    </row>
    <row r="128142" spans="1:5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>
        <f t="shared" si="2004"/>
        <v>7</v>
      </c>
    </row>
    <row r="128143" spans="1:5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>
        <f t="shared" si="2004"/>
        <v>7</v>
      </c>
    </row>
    <row r="128144" spans="1:5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>
        <f t="shared" si="2004"/>
        <v>7</v>
      </c>
    </row>
    <row r="128145" spans="1:5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>
        <f t="shared" si="2004"/>
        <v>7</v>
      </c>
    </row>
    <row r="128146" spans="1:5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>
        <f t="shared" si="2004"/>
        <v>7</v>
      </c>
    </row>
    <row r="128147" spans="1:5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>
        <f t="shared" si="2004"/>
        <v>7</v>
      </c>
    </row>
    <row r="128148" spans="1:5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>
        <f t="shared" si="2004"/>
        <v>7</v>
      </c>
    </row>
    <row r="128149" spans="1:5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>
        <f t="shared" si="2004"/>
        <v>7</v>
      </c>
    </row>
    <row r="128150" spans="1:5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>
        <f t="shared" si="2004"/>
        <v>7</v>
      </c>
    </row>
    <row r="128151" spans="1:5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>
        <f t="shared" si="2004"/>
        <v>7</v>
      </c>
    </row>
    <row r="128152" spans="1:5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>
        <f t="shared" si="2004"/>
        <v>7</v>
      </c>
    </row>
    <row r="128153" spans="1:5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>
        <f t="shared" si="2004"/>
        <v>7</v>
      </c>
    </row>
    <row r="128154" spans="1:5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>
        <f t="shared" si="2004"/>
        <v>7</v>
      </c>
    </row>
    <row r="128155" spans="1:5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>
        <f t="shared" si="2004"/>
        <v>7</v>
      </c>
    </row>
    <row r="128156" spans="1:5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>
        <f t="shared" si="2004"/>
        <v>7</v>
      </c>
    </row>
    <row r="128157" spans="1:5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>
        <f t="shared" si="2004"/>
        <v>7</v>
      </c>
    </row>
    <row r="128158" spans="1:5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>
        <f t="shared" si="2004"/>
        <v>7</v>
      </c>
    </row>
    <row r="128159" spans="1:5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>
        <f t="shared" si="2004"/>
        <v>7</v>
      </c>
    </row>
    <row r="128160" spans="1:5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>
        <f t="shared" si="2004"/>
        <v>7</v>
      </c>
    </row>
    <row r="128161" spans="1:5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>
        <f t="shared" si="2004"/>
        <v>7</v>
      </c>
    </row>
    <row r="128162" spans="1:5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>
        <f t="shared" si="2004"/>
        <v>7</v>
      </c>
    </row>
    <row r="128163" spans="1:5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>
        <f t="shared" si="2004"/>
        <v>7</v>
      </c>
    </row>
    <row r="128164" spans="1:5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>
        <f t="shared" si="2004"/>
        <v>7</v>
      </c>
    </row>
    <row r="128165" spans="1:5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>
        <f t="shared" si="2004"/>
        <v>7</v>
      </c>
    </row>
    <row r="128166" spans="1:5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>
        <f t="shared" si="2004"/>
        <v>7</v>
      </c>
    </row>
    <row r="128167" spans="1:5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>
        <f t="shared" si="2004"/>
        <v>7</v>
      </c>
    </row>
    <row r="128168" spans="1:5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>
        <f t="shared" si="2004"/>
        <v>7</v>
      </c>
    </row>
    <row r="128169" spans="1:5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>
        <f t="shared" si="2004"/>
        <v>7</v>
      </c>
    </row>
    <row r="128170" spans="1:5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>
        <f t="shared" si="2004"/>
        <v>7</v>
      </c>
    </row>
    <row r="128171" spans="1:5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>
        <f t="shared" si="2004"/>
        <v>7</v>
      </c>
    </row>
    <row r="128172" spans="1:5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>
        <f t="shared" si="2004"/>
        <v>7</v>
      </c>
    </row>
    <row r="128173" spans="1:5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>
        <f t="shared" si="2004"/>
        <v>7</v>
      </c>
    </row>
    <row r="128174" spans="1:5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>
        <f t="shared" si="2004"/>
        <v>7</v>
      </c>
    </row>
    <row r="128175" spans="1:5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>
        <f t="shared" si="2004"/>
        <v>7</v>
      </c>
    </row>
    <row r="128176" spans="1:5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>
        <f t="shared" si="2004"/>
        <v>7</v>
      </c>
    </row>
    <row r="128177" spans="1:5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>
        <f t="shared" si="2004"/>
        <v>7</v>
      </c>
    </row>
    <row r="128178" spans="1:5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>
        <f t="shared" si="2004"/>
        <v>7</v>
      </c>
    </row>
    <row r="128179" spans="1:5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>
        <f t="shared" si="2004"/>
        <v>7</v>
      </c>
    </row>
    <row r="128180" spans="1:5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>
        <f t="shared" si="2004"/>
        <v>7</v>
      </c>
    </row>
    <row r="128181" spans="1:5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>
        <f t="shared" si="2004"/>
        <v>7</v>
      </c>
    </row>
    <row r="128182" spans="1:5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>
        <f t="shared" si="2004"/>
        <v>7</v>
      </c>
    </row>
    <row r="128183" spans="1:5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>
        <f t="shared" si="2004"/>
        <v>7</v>
      </c>
    </row>
    <row r="128184" spans="1:5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>
        <f t="shared" si="2004"/>
        <v>7</v>
      </c>
    </row>
    <row r="128185" spans="1:5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>
        <f t="shared" si="2004"/>
        <v>7</v>
      </c>
    </row>
    <row r="128186" spans="1:5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>
        <f t="shared" si="2004"/>
        <v>7</v>
      </c>
    </row>
    <row r="128187" spans="1:5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>
        <f t="shared" si="2004"/>
        <v>7</v>
      </c>
    </row>
    <row r="128188" spans="1:5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>
        <f t="shared" si="2004"/>
        <v>7</v>
      </c>
    </row>
    <row r="128189" spans="1:5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>
        <f t="shared" si="2004"/>
        <v>7</v>
      </c>
    </row>
    <row r="128190" spans="1:5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>
        <f t="shared" si="2004"/>
        <v>7</v>
      </c>
    </row>
    <row r="128191" spans="1:5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>
        <f t="shared" si="2004"/>
        <v>7</v>
      </c>
    </row>
    <row r="128192" spans="1:5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>
        <f t="shared" si="2004"/>
        <v>7</v>
      </c>
    </row>
    <row r="128193" spans="1:5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>
        <f t="shared" si="2004"/>
        <v>7</v>
      </c>
    </row>
    <row r="128194" spans="1:5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>
        <f t="shared" si="2004"/>
        <v>7</v>
      </c>
    </row>
    <row r="128195" spans="1:5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>
        <f t="shared" ref="E128195:E128258" si="2005">WEEKDAY(B128195,2)</f>
        <v>7</v>
      </c>
    </row>
    <row r="128196" spans="1:5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>
        <f t="shared" si="2005"/>
        <v>7</v>
      </c>
    </row>
    <row r="128197" spans="1:5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>
        <f t="shared" si="2005"/>
        <v>7</v>
      </c>
    </row>
    <row r="128198" spans="1:5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>
        <f t="shared" si="2005"/>
        <v>7</v>
      </c>
    </row>
    <row r="128199" spans="1:5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>
        <f t="shared" si="2005"/>
        <v>7</v>
      </c>
    </row>
    <row r="128200" spans="1:5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>
        <f t="shared" si="2005"/>
        <v>7</v>
      </c>
    </row>
    <row r="128201" spans="1:5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>
        <f t="shared" si="2005"/>
        <v>7</v>
      </c>
    </row>
    <row r="128202" spans="1:5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>
        <f t="shared" si="2005"/>
        <v>7</v>
      </c>
    </row>
    <row r="128203" spans="1:5" x14ac:dyDescent="0.25">
      <c r="A128203">
        <v>386901</v>
      </c>
      <c r="B128203" s="2">
        <v>44423.587</v>
      </c>
      <c r="C128203">
        <v>162548</v>
      </c>
      <c r="D128203">
        <v>304128</v>
      </c>
      <c r="E128203">
        <f t="shared" si="2005"/>
        <v>7</v>
      </c>
    </row>
    <row r="128204" spans="1:5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>
        <f t="shared" si="2005"/>
        <v>7</v>
      </c>
    </row>
    <row r="128205" spans="1:5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>
        <f t="shared" si="2005"/>
        <v>7</v>
      </c>
    </row>
    <row r="128206" spans="1:5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>
        <f t="shared" si="2005"/>
        <v>7</v>
      </c>
    </row>
    <row r="128207" spans="1:5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>
        <f t="shared" si="2005"/>
        <v>7</v>
      </c>
    </row>
    <row r="128208" spans="1:5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>
        <f t="shared" si="2005"/>
        <v>7</v>
      </c>
    </row>
    <row r="128209" spans="1:5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>
        <f t="shared" si="2005"/>
        <v>7</v>
      </c>
    </row>
    <row r="128210" spans="1:5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>
        <f t="shared" si="2005"/>
        <v>7</v>
      </c>
    </row>
    <row r="128211" spans="1:5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>
        <f t="shared" si="2005"/>
        <v>7</v>
      </c>
    </row>
    <row r="128212" spans="1:5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>
        <f t="shared" si="2005"/>
        <v>7</v>
      </c>
    </row>
    <row r="128213" spans="1:5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>
        <f t="shared" si="2005"/>
        <v>7</v>
      </c>
    </row>
    <row r="128214" spans="1:5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>
        <f t="shared" si="2005"/>
        <v>7</v>
      </c>
    </row>
    <row r="128215" spans="1:5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>
        <f t="shared" si="2005"/>
        <v>7</v>
      </c>
    </row>
    <row r="128216" spans="1:5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>
        <f t="shared" si="2005"/>
        <v>7</v>
      </c>
    </row>
    <row r="128217" spans="1:5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>
        <f t="shared" si="2005"/>
        <v>7</v>
      </c>
    </row>
    <row r="128218" spans="1:5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>
        <f t="shared" si="2005"/>
        <v>7</v>
      </c>
    </row>
    <row r="128219" spans="1:5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>
        <f t="shared" si="2005"/>
        <v>7</v>
      </c>
    </row>
    <row r="128220" spans="1:5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>
        <f t="shared" si="2005"/>
        <v>7</v>
      </c>
    </row>
    <row r="128221" spans="1:5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>
        <f t="shared" si="2005"/>
        <v>7</v>
      </c>
    </row>
    <row r="128222" spans="1:5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>
        <f t="shared" si="2005"/>
        <v>7</v>
      </c>
    </row>
    <row r="128223" spans="1:5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>
        <f t="shared" si="2005"/>
        <v>7</v>
      </c>
    </row>
    <row r="128224" spans="1:5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>
        <f t="shared" si="2005"/>
        <v>7</v>
      </c>
    </row>
    <row r="128225" spans="1:5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>
        <f t="shared" si="2005"/>
        <v>7</v>
      </c>
    </row>
    <row r="128226" spans="1:5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>
        <f t="shared" si="2005"/>
        <v>7</v>
      </c>
    </row>
    <row r="128227" spans="1:5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>
        <f t="shared" si="2005"/>
        <v>7</v>
      </c>
    </row>
    <row r="128228" spans="1:5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>
        <f t="shared" si="2005"/>
        <v>7</v>
      </c>
    </row>
    <row r="128229" spans="1:5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>
        <f t="shared" si="2005"/>
        <v>7</v>
      </c>
    </row>
    <row r="128230" spans="1:5" x14ac:dyDescent="0.25">
      <c r="A128230">
        <v>386989</v>
      </c>
      <c r="B128230" s="2">
        <v>44423.61</v>
      </c>
      <c r="C128230">
        <v>91018</v>
      </c>
      <c r="D128230">
        <v>473327</v>
      </c>
      <c r="E128230">
        <f t="shared" si="2005"/>
        <v>7</v>
      </c>
    </row>
    <row r="128231" spans="1:5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>
        <f t="shared" si="2005"/>
        <v>7</v>
      </c>
    </row>
    <row r="128232" spans="1:5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>
        <f t="shared" si="2005"/>
        <v>7</v>
      </c>
    </row>
    <row r="128233" spans="1:5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>
        <f t="shared" si="2005"/>
        <v>7</v>
      </c>
    </row>
    <row r="128234" spans="1:5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>
        <f t="shared" si="2005"/>
        <v>7</v>
      </c>
    </row>
    <row r="128235" spans="1:5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>
        <f t="shared" si="2005"/>
        <v>7</v>
      </c>
    </row>
    <row r="128236" spans="1:5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>
        <f t="shared" si="2005"/>
        <v>7</v>
      </c>
    </row>
    <row r="128237" spans="1:5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>
        <f t="shared" si="2005"/>
        <v>7</v>
      </c>
    </row>
    <row r="128238" spans="1:5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>
        <f t="shared" si="2005"/>
        <v>7</v>
      </c>
    </row>
    <row r="128239" spans="1:5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>
        <f t="shared" si="2005"/>
        <v>7</v>
      </c>
    </row>
    <row r="128240" spans="1:5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>
        <f t="shared" si="2005"/>
        <v>7</v>
      </c>
    </row>
    <row r="128241" spans="1:5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>
        <f t="shared" si="2005"/>
        <v>7</v>
      </c>
    </row>
    <row r="128242" spans="1:5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>
        <f t="shared" si="2005"/>
        <v>7</v>
      </c>
    </row>
    <row r="128243" spans="1:5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>
        <f t="shared" si="2005"/>
        <v>7</v>
      </c>
    </row>
    <row r="128244" spans="1:5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>
        <f t="shared" si="2005"/>
        <v>7</v>
      </c>
    </row>
    <row r="128245" spans="1:5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>
        <f t="shared" si="2005"/>
        <v>7</v>
      </c>
    </row>
    <row r="128246" spans="1:5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>
        <f t="shared" si="2005"/>
        <v>7</v>
      </c>
    </row>
    <row r="128247" spans="1:5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>
        <f t="shared" si="2005"/>
        <v>7</v>
      </c>
    </row>
    <row r="128248" spans="1:5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>
        <f t="shared" si="2005"/>
        <v>7</v>
      </c>
    </row>
    <row r="128249" spans="1:5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>
        <f t="shared" si="2005"/>
        <v>7</v>
      </c>
    </row>
    <row r="128250" spans="1:5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>
        <f t="shared" si="2005"/>
        <v>7</v>
      </c>
    </row>
    <row r="128251" spans="1:5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>
        <f t="shared" si="2005"/>
        <v>7</v>
      </c>
    </row>
    <row r="128252" spans="1:5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>
        <f t="shared" si="2005"/>
        <v>7</v>
      </c>
    </row>
    <row r="128253" spans="1:5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>
        <f t="shared" si="2005"/>
        <v>7</v>
      </c>
    </row>
    <row r="128254" spans="1:5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>
        <f t="shared" si="2005"/>
        <v>7</v>
      </c>
    </row>
    <row r="128255" spans="1:5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>
        <f t="shared" si="2005"/>
        <v>7</v>
      </c>
    </row>
    <row r="128256" spans="1:5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>
        <f t="shared" si="2005"/>
        <v>7</v>
      </c>
    </row>
    <row r="128257" spans="1:5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>
        <f t="shared" si="2005"/>
        <v>7</v>
      </c>
    </row>
    <row r="128258" spans="1:5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>
        <f t="shared" si="2005"/>
        <v>7</v>
      </c>
    </row>
    <row r="128259" spans="1:5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>
        <f t="shared" ref="E128259:E128322" si="2006">WEEKDAY(B128259,2)</f>
        <v>7</v>
      </c>
    </row>
    <row r="128260" spans="1:5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>
        <f t="shared" si="2006"/>
        <v>7</v>
      </c>
    </row>
    <row r="128261" spans="1:5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>
        <f t="shared" si="2006"/>
        <v>7</v>
      </c>
    </row>
    <row r="128262" spans="1:5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>
        <f t="shared" si="2006"/>
        <v>7</v>
      </c>
    </row>
    <row r="128263" spans="1:5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>
        <f t="shared" si="2006"/>
        <v>7</v>
      </c>
    </row>
    <row r="128264" spans="1:5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>
        <f t="shared" si="2006"/>
        <v>7</v>
      </c>
    </row>
    <row r="128265" spans="1:5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>
        <f t="shared" si="2006"/>
        <v>7</v>
      </c>
    </row>
    <row r="128266" spans="1:5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>
        <f t="shared" si="2006"/>
        <v>7</v>
      </c>
    </row>
    <row r="128267" spans="1:5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>
        <f t="shared" si="2006"/>
        <v>7</v>
      </c>
    </row>
    <row r="128268" spans="1:5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>
        <f t="shared" si="2006"/>
        <v>7</v>
      </c>
    </row>
    <row r="128269" spans="1:5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>
        <f t="shared" si="2006"/>
        <v>7</v>
      </c>
    </row>
    <row r="128270" spans="1:5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>
        <f t="shared" si="2006"/>
        <v>7</v>
      </c>
    </row>
    <row r="128271" spans="1:5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>
        <f t="shared" si="2006"/>
        <v>7</v>
      </c>
    </row>
    <row r="128272" spans="1:5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>
        <f t="shared" si="2006"/>
        <v>7</v>
      </c>
    </row>
    <row r="128273" spans="1:5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>
        <f t="shared" si="2006"/>
        <v>7</v>
      </c>
    </row>
    <row r="128274" spans="1:5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>
        <f t="shared" si="2006"/>
        <v>7</v>
      </c>
    </row>
    <row r="128275" spans="1:5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>
        <f t="shared" si="2006"/>
        <v>7</v>
      </c>
    </row>
    <row r="128276" spans="1:5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>
        <f t="shared" si="2006"/>
        <v>7</v>
      </c>
    </row>
    <row r="128277" spans="1:5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>
        <f t="shared" si="2006"/>
        <v>7</v>
      </c>
    </row>
    <row r="128278" spans="1:5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>
        <f t="shared" si="2006"/>
        <v>7</v>
      </c>
    </row>
    <row r="128279" spans="1:5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>
        <f t="shared" si="2006"/>
        <v>7</v>
      </c>
    </row>
    <row r="128280" spans="1:5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>
        <f t="shared" si="2006"/>
        <v>7</v>
      </c>
    </row>
    <row r="128281" spans="1:5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>
        <f t="shared" si="2006"/>
        <v>7</v>
      </c>
    </row>
    <row r="128282" spans="1:5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>
        <f t="shared" si="2006"/>
        <v>7</v>
      </c>
    </row>
    <row r="128283" spans="1:5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>
        <f t="shared" si="2006"/>
        <v>7</v>
      </c>
    </row>
    <row r="128284" spans="1:5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>
        <f t="shared" si="2006"/>
        <v>7</v>
      </c>
    </row>
    <row r="128285" spans="1:5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>
        <f t="shared" si="2006"/>
        <v>7</v>
      </c>
    </row>
    <row r="128286" spans="1:5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>
        <f t="shared" si="2006"/>
        <v>7</v>
      </c>
    </row>
    <row r="128287" spans="1:5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>
        <f t="shared" si="2006"/>
        <v>7</v>
      </c>
    </row>
    <row r="128288" spans="1:5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>
        <f t="shared" si="2006"/>
        <v>7</v>
      </c>
    </row>
    <row r="128289" spans="1:5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>
        <f t="shared" si="2006"/>
        <v>7</v>
      </c>
    </row>
    <row r="128290" spans="1:5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>
        <f t="shared" si="2006"/>
        <v>7</v>
      </c>
    </row>
    <row r="128291" spans="1:5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>
        <f t="shared" si="2006"/>
        <v>7</v>
      </c>
    </row>
    <row r="128292" spans="1:5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>
        <f t="shared" si="2006"/>
        <v>7</v>
      </c>
    </row>
    <row r="128293" spans="1:5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>
        <f t="shared" si="2006"/>
        <v>7</v>
      </c>
    </row>
    <row r="128294" spans="1:5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>
        <f t="shared" si="2006"/>
        <v>7</v>
      </c>
    </row>
    <row r="128295" spans="1:5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>
        <f t="shared" si="2006"/>
        <v>7</v>
      </c>
    </row>
    <row r="128296" spans="1:5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>
        <f t="shared" si="2006"/>
        <v>7</v>
      </c>
    </row>
    <row r="128297" spans="1:5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>
        <f t="shared" si="2006"/>
        <v>7</v>
      </c>
    </row>
    <row r="128298" spans="1:5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>
        <f t="shared" si="2006"/>
        <v>7</v>
      </c>
    </row>
    <row r="128299" spans="1:5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>
        <f t="shared" si="2006"/>
        <v>7</v>
      </c>
    </row>
    <row r="128300" spans="1:5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>
        <f t="shared" si="2006"/>
        <v>7</v>
      </c>
    </row>
    <row r="128301" spans="1:5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>
        <f t="shared" si="2006"/>
        <v>7</v>
      </c>
    </row>
    <row r="128302" spans="1:5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>
        <f t="shared" si="2006"/>
        <v>7</v>
      </c>
    </row>
    <row r="128303" spans="1:5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>
        <f t="shared" si="2006"/>
        <v>7</v>
      </c>
    </row>
    <row r="128304" spans="1:5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>
        <f t="shared" si="2006"/>
        <v>7</v>
      </c>
    </row>
    <row r="128305" spans="1:5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>
        <f t="shared" si="2006"/>
        <v>7</v>
      </c>
    </row>
    <row r="128306" spans="1:5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>
        <f t="shared" si="2006"/>
        <v>7</v>
      </c>
    </row>
    <row r="128307" spans="1:5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>
        <f t="shared" si="2006"/>
        <v>7</v>
      </c>
    </row>
    <row r="128308" spans="1:5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>
        <f t="shared" si="2006"/>
        <v>7</v>
      </c>
    </row>
    <row r="128309" spans="1:5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>
        <f t="shared" si="2006"/>
        <v>7</v>
      </c>
    </row>
    <row r="128310" spans="1:5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>
        <f t="shared" si="2006"/>
        <v>7</v>
      </c>
    </row>
    <row r="128311" spans="1:5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>
        <f t="shared" si="2006"/>
        <v>7</v>
      </c>
    </row>
    <row r="128312" spans="1:5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>
        <f t="shared" si="2006"/>
        <v>7</v>
      </c>
    </row>
    <row r="128313" spans="1:5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>
        <f t="shared" si="2006"/>
        <v>7</v>
      </c>
    </row>
    <row r="128314" spans="1:5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>
        <f t="shared" si="2006"/>
        <v>7</v>
      </c>
    </row>
    <row r="128315" spans="1:5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>
        <f t="shared" si="2006"/>
        <v>7</v>
      </c>
    </row>
    <row r="128316" spans="1:5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>
        <f t="shared" si="2006"/>
        <v>7</v>
      </c>
    </row>
    <row r="128317" spans="1:5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>
        <f t="shared" si="2006"/>
        <v>7</v>
      </c>
    </row>
    <row r="128318" spans="1:5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>
        <f t="shared" si="2006"/>
        <v>7</v>
      </c>
    </row>
    <row r="128319" spans="1:5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>
        <f t="shared" si="2006"/>
        <v>7</v>
      </c>
    </row>
    <row r="128320" spans="1:5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>
        <f t="shared" si="2006"/>
        <v>7</v>
      </c>
    </row>
    <row r="128321" spans="1:5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>
        <f t="shared" si="2006"/>
        <v>7</v>
      </c>
    </row>
    <row r="128322" spans="1:5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>
        <f t="shared" si="2006"/>
        <v>7</v>
      </c>
    </row>
    <row r="128323" spans="1:5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>
        <f t="shared" ref="E128323:E128386" si="2007">WEEKDAY(B128323,2)</f>
        <v>7</v>
      </c>
    </row>
    <row r="128324" spans="1:5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>
        <f t="shared" si="2007"/>
        <v>7</v>
      </c>
    </row>
    <row r="128325" spans="1:5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>
        <f t="shared" si="2007"/>
        <v>7</v>
      </c>
    </row>
    <row r="128326" spans="1:5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>
        <f t="shared" si="2007"/>
        <v>7</v>
      </c>
    </row>
    <row r="128327" spans="1:5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>
        <f t="shared" si="2007"/>
        <v>7</v>
      </c>
    </row>
    <row r="128328" spans="1:5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>
        <f t="shared" si="2007"/>
        <v>7</v>
      </c>
    </row>
    <row r="128329" spans="1:5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>
        <f t="shared" si="2007"/>
        <v>7</v>
      </c>
    </row>
    <row r="128330" spans="1:5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>
        <f t="shared" si="2007"/>
        <v>7</v>
      </c>
    </row>
    <row r="128331" spans="1:5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>
        <f t="shared" si="2007"/>
        <v>7</v>
      </c>
    </row>
    <row r="128332" spans="1:5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>
        <f t="shared" si="2007"/>
        <v>7</v>
      </c>
    </row>
    <row r="128333" spans="1:5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>
        <f t="shared" si="2007"/>
        <v>7</v>
      </c>
    </row>
    <row r="128334" spans="1:5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>
        <f t="shared" si="2007"/>
        <v>7</v>
      </c>
    </row>
    <row r="128335" spans="1:5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>
        <f t="shared" si="2007"/>
        <v>7</v>
      </c>
    </row>
    <row r="128336" spans="1:5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>
        <f t="shared" si="2007"/>
        <v>7</v>
      </c>
    </row>
    <row r="128337" spans="1:5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>
        <f t="shared" si="2007"/>
        <v>7</v>
      </c>
    </row>
    <row r="128338" spans="1:5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>
        <f t="shared" si="2007"/>
        <v>7</v>
      </c>
    </row>
    <row r="128339" spans="1:5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>
        <f t="shared" si="2007"/>
        <v>7</v>
      </c>
    </row>
    <row r="128340" spans="1:5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>
        <f t="shared" si="2007"/>
        <v>7</v>
      </c>
    </row>
    <row r="128341" spans="1:5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>
        <f t="shared" si="2007"/>
        <v>7</v>
      </c>
    </row>
    <row r="128342" spans="1:5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>
        <f t="shared" si="2007"/>
        <v>7</v>
      </c>
    </row>
    <row r="128343" spans="1:5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>
        <f t="shared" si="2007"/>
        <v>7</v>
      </c>
    </row>
    <row r="128344" spans="1:5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>
        <f t="shared" si="2007"/>
        <v>7</v>
      </c>
    </row>
    <row r="128345" spans="1:5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>
        <f t="shared" si="2007"/>
        <v>7</v>
      </c>
    </row>
    <row r="128346" spans="1:5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>
        <f t="shared" si="2007"/>
        <v>7</v>
      </c>
    </row>
    <row r="128347" spans="1:5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>
        <f t="shared" si="2007"/>
        <v>7</v>
      </c>
    </row>
    <row r="128348" spans="1:5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>
        <f t="shared" si="2007"/>
        <v>7</v>
      </c>
    </row>
    <row r="128349" spans="1:5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>
        <f t="shared" si="2007"/>
        <v>7</v>
      </c>
    </row>
    <row r="128350" spans="1:5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>
        <f t="shared" si="2007"/>
        <v>7</v>
      </c>
    </row>
    <row r="128351" spans="1:5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>
        <f t="shared" si="2007"/>
        <v>7</v>
      </c>
    </row>
    <row r="128352" spans="1:5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>
        <f t="shared" si="2007"/>
        <v>7</v>
      </c>
    </row>
    <row r="128353" spans="1:5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>
        <f t="shared" si="2007"/>
        <v>7</v>
      </c>
    </row>
    <row r="128354" spans="1:5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>
        <f t="shared" si="2007"/>
        <v>7</v>
      </c>
    </row>
    <row r="128355" spans="1:5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>
        <f t="shared" si="2007"/>
        <v>7</v>
      </c>
    </row>
    <row r="128356" spans="1:5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>
        <f t="shared" si="2007"/>
        <v>7</v>
      </c>
    </row>
    <row r="128357" spans="1:5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>
        <f t="shared" si="2007"/>
        <v>7</v>
      </c>
    </row>
    <row r="128358" spans="1:5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>
        <f t="shared" si="2007"/>
        <v>7</v>
      </c>
    </row>
    <row r="128359" spans="1:5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>
        <f t="shared" si="2007"/>
        <v>7</v>
      </c>
    </row>
    <row r="128360" spans="1:5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>
        <f t="shared" si="2007"/>
        <v>7</v>
      </c>
    </row>
    <row r="128361" spans="1:5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>
        <f t="shared" si="2007"/>
        <v>7</v>
      </c>
    </row>
    <row r="128362" spans="1:5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>
        <f t="shared" si="2007"/>
        <v>7</v>
      </c>
    </row>
    <row r="128363" spans="1:5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>
        <f t="shared" si="2007"/>
        <v>7</v>
      </c>
    </row>
    <row r="128364" spans="1:5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>
        <f t="shared" si="2007"/>
        <v>7</v>
      </c>
    </row>
    <row r="128365" spans="1:5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>
        <f t="shared" si="2007"/>
        <v>7</v>
      </c>
    </row>
    <row r="128366" spans="1:5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>
        <f t="shared" si="2007"/>
        <v>7</v>
      </c>
    </row>
    <row r="128367" spans="1:5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>
        <f t="shared" si="2007"/>
        <v>7</v>
      </c>
    </row>
    <row r="128368" spans="1:5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>
        <f t="shared" si="2007"/>
        <v>7</v>
      </c>
    </row>
    <row r="128369" spans="1:5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>
        <f t="shared" si="2007"/>
        <v>7</v>
      </c>
    </row>
    <row r="128370" spans="1:5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>
        <f t="shared" si="2007"/>
        <v>7</v>
      </c>
    </row>
    <row r="128371" spans="1:5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>
        <f t="shared" si="2007"/>
        <v>7</v>
      </c>
    </row>
    <row r="128372" spans="1:5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>
        <f t="shared" si="2007"/>
        <v>7</v>
      </c>
    </row>
    <row r="128373" spans="1:5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>
        <f t="shared" si="2007"/>
        <v>7</v>
      </c>
    </row>
    <row r="128374" spans="1:5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>
        <f t="shared" si="2007"/>
        <v>7</v>
      </c>
    </row>
    <row r="128375" spans="1:5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>
        <f t="shared" si="2007"/>
        <v>7</v>
      </c>
    </row>
    <row r="128376" spans="1:5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>
        <f t="shared" si="2007"/>
        <v>7</v>
      </c>
    </row>
    <row r="128377" spans="1:5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>
        <f t="shared" si="2007"/>
        <v>7</v>
      </c>
    </row>
    <row r="128378" spans="1:5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>
        <f t="shared" si="2007"/>
        <v>7</v>
      </c>
    </row>
    <row r="128379" spans="1:5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>
        <f t="shared" si="2007"/>
        <v>7</v>
      </c>
    </row>
    <row r="128380" spans="1:5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>
        <f t="shared" si="2007"/>
        <v>7</v>
      </c>
    </row>
    <row r="128381" spans="1:5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>
        <f t="shared" si="2007"/>
        <v>7</v>
      </c>
    </row>
    <row r="128382" spans="1:5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>
        <f t="shared" si="2007"/>
        <v>7</v>
      </c>
    </row>
    <row r="128383" spans="1:5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>
        <f t="shared" si="2007"/>
        <v>7</v>
      </c>
    </row>
    <row r="128384" spans="1:5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>
        <f t="shared" si="2007"/>
        <v>7</v>
      </c>
    </row>
    <row r="128385" spans="1:5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>
        <f t="shared" si="2007"/>
        <v>7</v>
      </c>
    </row>
    <row r="128386" spans="1:5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>
        <f t="shared" si="2007"/>
        <v>7</v>
      </c>
    </row>
    <row r="128387" spans="1:5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>
        <f t="shared" ref="E128387:E128450" si="2008">WEEKDAY(B128387,2)</f>
        <v>7</v>
      </c>
    </row>
    <row r="128388" spans="1:5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>
        <f t="shared" si="2008"/>
        <v>7</v>
      </c>
    </row>
    <row r="128389" spans="1:5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>
        <f t="shared" si="2008"/>
        <v>7</v>
      </c>
    </row>
    <row r="128390" spans="1:5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>
        <f t="shared" si="2008"/>
        <v>7</v>
      </c>
    </row>
    <row r="128391" spans="1:5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>
        <f t="shared" si="2008"/>
        <v>7</v>
      </c>
    </row>
    <row r="128392" spans="1:5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>
        <f t="shared" si="2008"/>
        <v>7</v>
      </c>
    </row>
    <row r="128393" spans="1:5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>
        <f t="shared" si="2008"/>
        <v>7</v>
      </c>
    </row>
    <row r="128394" spans="1:5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>
        <f t="shared" si="2008"/>
        <v>7</v>
      </c>
    </row>
    <row r="128395" spans="1:5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>
        <f t="shared" si="2008"/>
        <v>7</v>
      </c>
    </row>
    <row r="128396" spans="1:5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>
        <f t="shared" si="2008"/>
        <v>7</v>
      </c>
    </row>
    <row r="128397" spans="1:5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>
        <f t="shared" si="2008"/>
        <v>7</v>
      </c>
    </row>
    <row r="128398" spans="1:5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>
        <f t="shared" si="2008"/>
        <v>7</v>
      </c>
    </row>
    <row r="128399" spans="1:5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>
        <f t="shared" si="2008"/>
        <v>7</v>
      </c>
    </row>
    <row r="128400" spans="1:5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>
        <f t="shared" si="2008"/>
        <v>7</v>
      </c>
    </row>
    <row r="128401" spans="1:5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>
        <f t="shared" si="2008"/>
        <v>7</v>
      </c>
    </row>
    <row r="128402" spans="1:5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>
        <f t="shared" si="2008"/>
        <v>7</v>
      </c>
    </row>
    <row r="128403" spans="1:5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>
        <f t="shared" si="2008"/>
        <v>7</v>
      </c>
    </row>
    <row r="128404" spans="1:5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>
        <f t="shared" si="2008"/>
        <v>7</v>
      </c>
    </row>
    <row r="128405" spans="1:5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>
        <f t="shared" si="2008"/>
        <v>7</v>
      </c>
    </row>
    <row r="128406" spans="1:5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>
        <f t="shared" si="2008"/>
        <v>7</v>
      </c>
    </row>
    <row r="128407" spans="1:5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>
        <f t="shared" si="2008"/>
        <v>7</v>
      </c>
    </row>
    <row r="128408" spans="1:5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>
        <f t="shared" si="2008"/>
        <v>7</v>
      </c>
    </row>
    <row r="128409" spans="1:5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>
        <f t="shared" si="2008"/>
        <v>7</v>
      </c>
    </row>
    <row r="128410" spans="1:5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>
        <f t="shared" si="2008"/>
        <v>7</v>
      </c>
    </row>
    <row r="128411" spans="1:5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>
        <f t="shared" si="2008"/>
        <v>7</v>
      </c>
    </row>
    <row r="128412" spans="1:5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>
        <f t="shared" si="2008"/>
        <v>7</v>
      </c>
    </row>
    <row r="128413" spans="1:5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>
        <f t="shared" si="2008"/>
        <v>7</v>
      </c>
    </row>
    <row r="128414" spans="1:5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>
        <f t="shared" si="2008"/>
        <v>7</v>
      </c>
    </row>
    <row r="128415" spans="1:5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>
        <f t="shared" si="2008"/>
        <v>7</v>
      </c>
    </row>
    <row r="128416" spans="1:5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>
        <f t="shared" si="2008"/>
        <v>7</v>
      </c>
    </row>
    <row r="128417" spans="1:5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>
        <f t="shared" si="2008"/>
        <v>7</v>
      </c>
    </row>
    <row r="128418" spans="1:5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>
        <f t="shared" si="2008"/>
        <v>7</v>
      </c>
    </row>
    <row r="128419" spans="1:5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>
        <f t="shared" si="2008"/>
        <v>7</v>
      </c>
    </row>
    <row r="128420" spans="1:5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>
        <f t="shared" si="2008"/>
        <v>7</v>
      </c>
    </row>
    <row r="128421" spans="1:5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>
        <f t="shared" si="2008"/>
        <v>7</v>
      </c>
    </row>
    <row r="128422" spans="1:5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>
        <f t="shared" si="2008"/>
        <v>7</v>
      </c>
    </row>
    <row r="128423" spans="1:5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>
        <f t="shared" si="2008"/>
        <v>7</v>
      </c>
    </row>
    <row r="128424" spans="1:5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>
        <f t="shared" si="2008"/>
        <v>7</v>
      </c>
    </row>
    <row r="128425" spans="1:5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>
        <f t="shared" si="2008"/>
        <v>7</v>
      </c>
    </row>
    <row r="128426" spans="1:5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>
        <f t="shared" si="2008"/>
        <v>7</v>
      </c>
    </row>
    <row r="128427" spans="1:5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>
        <f t="shared" si="2008"/>
        <v>7</v>
      </c>
    </row>
    <row r="128428" spans="1:5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>
        <f t="shared" si="2008"/>
        <v>7</v>
      </c>
    </row>
    <row r="128429" spans="1:5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>
        <f t="shared" si="2008"/>
        <v>7</v>
      </c>
    </row>
    <row r="128430" spans="1:5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>
        <f t="shared" si="2008"/>
        <v>7</v>
      </c>
    </row>
    <row r="128431" spans="1:5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>
        <f t="shared" si="2008"/>
        <v>7</v>
      </c>
    </row>
    <row r="128432" spans="1:5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>
        <f t="shared" si="2008"/>
        <v>7</v>
      </c>
    </row>
    <row r="128433" spans="1:5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>
        <f t="shared" si="2008"/>
        <v>7</v>
      </c>
    </row>
    <row r="128434" spans="1:5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>
        <f t="shared" si="2008"/>
        <v>7</v>
      </c>
    </row>
    <row r="128435" spans="1:5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>
        <f t="shared" si="2008"/>
        <v>7</v>
      </c>
    </row>
    <row r="128436" spans="1:5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>
        <f t="shared" si="2008"/>
        <v>7</v>
      </c>
    </row>
    <row r="128437" spans="1:5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>
        <f t="shared" si="2008"/>
        <v>7</v>
      </c>
    </row>
    <row r="128438" spans="1:5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>
        <f t="shared" si="2008"/>
        <v>7</v>
      </c>
    </row>
    <row r="128439" spans="1:5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>
        <f t="shared" si="2008"/>
        <v>7</v>
      </c>
    </row>
    <row r="128440" spans="1:5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>
        <f t="shared" si="2008"/>
        <v>7</v>
      </c>
    </row>
    <row r="128441" spans="1:5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>
        <f t="shared" si="2008"/>
        <v>7</v>
      </c>
    </row>
    <row r="128442" spans="1:5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>
        <f t="shared" si="2008"/>
        <v>7</v>
      </c>
    </row>
    <row r="128443" spans="1:5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>
        <f t="shared" si="2008"/>
        <v>7</v>
      </c>
    </row>
    <row r="128444" spans="1:5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>
        <f t="shared" si="2008"/>
        <v>7</v>
      </c>
    </row>
    <row r="128445" spans="1:5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>
        <f t="shared" si="2008"/>
        <v>7</v>
      </c>
    </row>
    <row r="128446" spans="1:5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>
        <f t="shared" si="2008"/>
        <v>7</v>
      </c>
    </row>
    <row r="128447" spans="1:5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>
        <f t="shared" si="2008"/>
        <v>7</v>
      </c>
    </row>
    <row r="128448" spans="1:5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>
        <f t="shared" si="2008"/>
        <v>7</v>
      </c>
    </row>
    <row r="128449" spans="1:5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>
        <f t="shared" si="2008"/>
        <v>7</v>
      </c>
    </row>
    <row r="128450" spans="1:5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>
        <f t="shared" si="2008"/>
        <v>7</v>
      </c>
    </row>
    <row r="128451" spans="1:5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>
        <f t="shared" ref="E128451:E128514" si="2009">WEEKDAY(B128451,2)</f>
        <v>7</v>
      </c>
    </row>
    <row r="128452" spans="1:5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>
        <f t="shared" si="2009"/>
        <v>7</v>
      </c>
    </row>
    <row r="128453" spans="1:5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>
        <f t="shared" si="2009"/>
        <v>7</v>
      </c>
    </row>
    <row r="128454" spans="1:5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>
        <f t="shared" si="2009"/>
        <v>7</v>
      </c>
    </row>
    <row r="128455" spans="1:5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>
        <f t="shared" si="2009"/>
        <v>7</v>
      </c>
    </row>
    <row r="128456" spans="1:5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>
        <f t="shared" si="2009"/>
        <v>7</v>
      </c>
    </row>
    <row r="128457" spans="1:5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>
        <f t="shared" si="2009"/>
        <v>7</v>
      </c>
    </row>
    <row r="128458" spans="1:5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>
        <f t="shared" si="2009"/>
        <v>7</v>
      </c>
    </row>
    <row r="128459" spans="1:5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>
        <f t="shared" si="2009"/>
        <v>7</v>
      </c>
    </row>
    <row r="128460" spans="1:5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>
        <f t="shared" si="2009"/>
        <v>7</v>
      </c>
    </row>
    <row r="128461" spans="1:5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>
        <f t="shared" si="2009"/>
        <v>7</v>
      </c>
    </row>
    <row r="128462" spans="1:5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>
        <f t="shared" si="2009"/>
        <v>7</v>
      </c>
    </row>
    <row r="128463" spans="1:5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>
        <f t="shared" si="2009"/>
        <v>7</v>
      </c>
    </row>
    <row r="128464" spans="1:5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>
        <f t="shared" si="2009"/>
        <v>7</v>
      </c>
    </row>
    <row r="128465" spans="1:5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>
        <f t="shared" si="2009"/>
        <v>7</v>
      </c>
    </row>
    <row r="128466" spans="1:5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>
        <f t="shared" si="2009"/>
        <v>7</v>
      </c>
    </row>
    <row r="128467" spans="1:5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>
        <f t="shared" si="2009"/>
        <v>7</v>
      </c>
    </row>
    <row r="128468" spans="1:5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>
        <f t="shared" si="2009"/>
        <v>7</v>
      </c>
    </row>
    <row r="128469" spans="1:5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>
        <f t="shared" si="2009"/>
        <v>7</v>
      </c>
    </row>
    <row r="128470" spans="1:5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>
        <f t="shared" si="2009"/>
        <v>7</v>
      </c>
    </row>
    <row r="128471" spans="1:5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>
        <f t="shared" si="2009"/>
        <v>7</v>
      </c>
    </row>
    <row r="128472" spans="1:5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>
        <f t="shared" si="2009"/>
        <v>7</v>
      </c>
    </row>
    <row r="128473" spans="1:5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>
        <f t="shared" si="2009"/>
        <v>7</v>
      </c>
    </row>
    <row r="128474" spans="1:5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>
        <f t="shared" si="2009"/>
        <v>7</v>
      </c>
    </row>
    <row r="128475" spans="1:5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>
        <f t="shared" si="2009"/>
        <v>7</v>
      </c>
    </row>
    <row r="128476" spans="1:5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>
        <f t="shared" si="2009"/>
        <v>7</v>
      </c>
    </row>
    <row r="128477" spans="1:5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>
        <f t="shared" si="2009"/>
        <v>7</v>
      </c>
    </row>
    <row r="128478" spans="1:5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>
        <f t="shared" si="2009"/>
        <v>7</v>
      </c>
    </row>
    <row r="128479" spans="1:5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>
        <f t="shared" si="2009"/>
        <v>7</v>
      </c>
    </row>
    <row r="128480" spans="1:5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>
        <f t="shared" si="2009"/>
        <v>7</v>
      </c>
    </row>
    <row r="128481" spans="1:5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>
        <f t="shared" si="2009"/>
        <v>7</v>
      </c>
    </row>
    <row r="128482" spans="1:5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>
        <f t="shared" si="2009"/>
        <v>7</v>
      </c>
    </row>
    <row r="128483" spans="1:5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>
        <f t="shared" si="2009"/>
        <v>7</v>
      </c>
    </row>
    <row r="128484" spans="1:5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>
        <f t="shared" si="2009"/>
        <v>7</v>
      </c>
    </row>
    <row r="128485" spans="1:5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>
        <f t="shared" si="2009"/>
        <v>7</v>
      </c>
    </row>
    <row r="128486" spans="1:5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>
        <f t="shared" si="2009"/>
        <v>7</v>
      </c>
    </row>
    <row r="128487" spans="1:5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>
        <f t="shared" si="2009"/>
        <v>7</v>
      </c>
    </row>
    <row r="128488" spans="1:5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>
        <f t="shared" si="2009"/>
        <v>7</v>
      </c>
    </row>
    <row r="128489" spans="1:5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>
        <f t="shared" si="2009"/>
        <v>7</v>
      </c>
    </row>
    <row r="128490" spans="1:5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>
        <f t="shared" si="2009"/>
        <v>7</v>
      </c>
    </row>
    <row r="128491" spans="1:5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>
        <f t="shared" si="2009"/>
        <v>7</v>
      </c>
    </row>
    <row r="128492" spans="1:5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>
        <f t="shared" si="2009"/>
        <v>7</v>
      </c>
    </row>
    <row r="128493" spans="1:5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>
        <f t="shared" si="2009"/>
        <v>7</v>
      </c>
    </row>
    <row r="128494" spans="1:5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>
        <f t="shared" si="2009"/>
        <v>7</v>
      </c>
    </row>
    <row r="128495" spans="1:5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>
        <f t="shared" si="2009"/>
        <v>7</v>
      </c>
    </row>
    <row r="128496" spans="1:5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>
        <f t="shared" si="2009"/>
        <v>7</v>
      </c>
    </row>
    <row r="128497" spans="1:5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>
        <f t="shared" si="2009"/>
        <v>7</v>
      </c>
    </row>
    <row r="128498" spans="1:5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>
        <f t="shared" si="2009"/>
        <v>7</v>
      </c>
    </row>
    <row r="128499" spans="1:5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>
        <f t="shared" si="2009"/>
        <v>7</v>
      </c>
    </row>
    <row r="128500" spans="1:5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>
        <f t="shared" si="2009"/>
        <v>7</v>
      </c>
    </row>
    <row r="128501" spans="1:5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>
        <f t="shared" si="2009"/>
        <v>7</v>
      </c>
    </row>
    <row r="128502" spans="1:5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>
        <f t="shared" si="2009"/>
        <v>7</v>
      </c>
    </row>
    <row r="128503" spans="1:5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>
        <f t="shared" si="2009"/>
        <v>7</v>
      </c>
    </row>
    <row r="128504" spans="1:5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>
        <f t="shared" si="2009"/>
        <v>7</v>
      </c>
    </row>
    <row r="128505" spans="1:5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>
        <f t="shared" si="2009"/>
        <v>7</v>
      </c>
    </row>
    <row r="128506" spans="1:5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>
        <f t="shared" si="2009"/>
        <v>7</v>
      </c>
    </row>
    <row r="128507" spans="1:5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>
        <f t="shared" si="2009"/>
        <v>7</v>
      </c>
    </row>
    <row r="128508" spans="1:5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>
        <f t="shared" si="2009"/>
        <v>7</v>
      </c>
    </row>
    <row r="128509" spans="1:5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>
        <f t="shared" si="2009"/>
        <v>7</v>
      </c>
    </row>
    <row r="128510" spans="1:5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>
        <f t="shared" si="2009"/>
        <v>7</v>
      </c>
    </row>
    <row r="128511" spans="1:5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>
        <f t="shared" si="2009"/>
        <v>7</v>
      </c>
    </row>
    <row r="128512" spans="1:5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>
        <f t="shared" si="2009"/>
        <v>7</v>
      </c>
    </row>
    <row r="128513" spans="1:5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>
        <f t="shared" si="2009"/>
        <v>7</v>
      </c>
    </row>
    <row r="128514" spans="1:5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>
        <f t="shared" si="2009"/>
        <v>7</v>
      </c>
    </row>
    <row r="128515" spans="1:5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>
        <f t="shared" ref="E128515:E128578" si="2010">WEEKDAY(B128515,2)</f>
        <v>7</v>
      </c>
    </row>
    <row r="128516" spans="1:5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>
        <f t="shared" si="2010"/>
        <v>7</v>
      </c>
    </row>
    <row r="128517" spans="1:5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>
        <f t="shared" si="2010"/>
        <v>7</v>
      </c>
    </row>
    <row r="128518" spans="1:5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>
        <f t="shared" si="2010"/>
        <v>7</v>
      </c>
    </row>
    <row r="128519" spans="1:5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>
        <f t="shared" si="2010"/>
        <v>7</v>
      </c>
    </row>
    <row r="128520" spans="1:5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>
        <f t="shared" si="2010"/>
        <v>7</v>
      </c>
    </row>
    <row r="128521" spans="1:5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>
        <f t="shared" si="2010"/>
        <v>7</v>
      </c>
    </row>
    <row r="128522" spans="1:5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>
        <f t="shared" si="2010"/>
        <v>7</v>
      </c>
    </row>
    <row r="128523" spans="1:5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>
        <f t="shared" si="2010"/>
        <v>7</v>
      </c>
    </row>
    <row r="128524" spans="1:5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>
        <f t="shared" si="2010"/>
        <v>7</v>
      </c>
    </row>
    <row r="128525" spans="1:5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>
        <f t="shared" si="2010"/>
        <v>7</v>
      </c>
    </row>
    <row r="128526" spans="1:5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>
        <f t="shared" si="2010"/>
        <v>7</v>
      </c>
    </row>
    <row r="128527" spans="1:5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>
        <f t="shared" si="2010"/>
        <v>7</v>
      </c>
    </row>
    <row r="128528" spans="1:5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>
        <f t="shared" si="2010"/>
        <v>7</v>
      </c>
    </row>
    <row r="128529" spans="1:5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>
        <f t="shared" si="2010"/>
        <v>7</v>
      </c>
    </row>
    <row r="128530" spans="1:5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>
        <f t="shared" si="2010"/>
        <v>7</v>
      </c>
    </row>
    <row r="128531" spans="1:5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>
        <f t="shared" si="2010"/>
        <v>7</v>
      </c>
    </row>
    <row r="128532" spans="1:5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>
        <f t="shared" si="2010"/>
        <v>7</v>
      </c>
    </row>
    <row r="128533" spans="1:5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>
        <f t="shared" si="2010"/>
        <v>7</v>
      </c>
    </row>
    <row r="128534" spans="1:5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>
        <f t="shared" si="2010"/>
        <v>7</v>
      </c>
    </row>
    <row r="128535" spans="1:5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>
        <f t="shared" si="2010"/>
        <v>7</v>
      </c>
    </row>
    <row r="128536" spans="1:5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>
        <f t="shared" si="2010"/>
        <v>7</v>
      </c>
    </row>
    <row r="128537" spans="1:5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>
        <f t="shared" si="2010"/>
        <v>7</v>
      </c>
    </row>
    <row r="128538" spans="1:5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>
        <f t="shared" si="2010"/>
        <v>7</v>
      </c>
    </row>
    <row r="128539" spans="1:5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>
        <f t="shared" si="2010"/>
        <v>7</v>
      </c>
    </row>
    <row r="128540" spans="1:5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>
        <f t="shared" si="2010"/>
        <v>7</v>
      </c>
    </row>
    <row r="128541" spans="1:5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>
        <f t="shared" si="2010"/>
        <v>7</v>
      </c>
    </row>
    <row r="128542" spans="1:5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>
        <f t="shared" si="2010"/>
        <v>7</v>
      </c>
    </row>
    <row r="128543" spans="1:5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>
        <f t="shared" si="2010"/>
        <v>7</v>
      </c>
    </row>
    <row r="128544" spans="1:5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>
        <f t="shared" si="2010"/>
        <v>7</v>
      </c>
    </row>
    <row r="128545" spans="1:5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>
        <f t="shared" si="2010"/>
        <v>7</v>
      </c>
    </row>
    <row r="128546" spans="1:5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>
        <f t="shared" si="2010"/>
        <v>7</v>
      </c>
    </row>
    <row r="128547" spans="1:5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>
        <f t="shared" si="2010"/>
        <v>7</v>
      </c>
    </row>
    <row r="128548" spans="1:5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>
        <f t="shared" si="2010"/>
        <v>7</v>
      </c>
    </row>
    <row r="128549" spans="1:5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>
        <f t="shared" si="2010"/>
        <v>7</v>
      </c>
    </row>
    <row r="128550" spans="1:5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>
        <f t="shared" si="2010"/>
        <v>7</v>
      </c>
    </row>
    <row r="128551" spans="1:5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>
        <f t="shared" si="2010"/>
        <v>7</v>
      </c>
    </row>
    <row r="128552" spans="1:5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>
        <f t="shared" si="2010"/>
        <v>7</v>
      </c>
    </row>
    <row r="128553" spans="1:5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>
        <f t="shared" si="2010"/>
        <v>7</v>
      </c>
    </row>
    <row r="128554" spans="1:5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>
        <f t="shared" si="2010"/>
        <v>7</v>
      </c>
    </row>
    <row r="128555" spans="1:5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>
        <f t="shared" si="2010"/>
        <v>7</v>
      </c>
    </row>
    <row r="128556" spans="1:5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>
        <f t="shared" si="2010"/>
        <v>7</v>
      </c>
    </row>
    <row r="128557" spans="1:5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>
        <f t="shared" si="2010"/>
        <v>7</v>
      </c>
    </row>
    <row r="128558" spans="1:5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>
        <f t="shared" si="2010"/>
        <v>7</v>
      </c>
    </row>
    <row r="128559" spans="1:5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>
        <f t="shared" si="2010"/>
        <v>7</v>
      </c>
    </row>
    <row r="128560" spans="1:5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>
        <f t="shared" si="2010"/>
        <v>7</v>
      </c>
    </row>
    <row r="128561" spans="1:5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>
        <f t="shared" si="2010"/>
        <v>7</v>
      </c>
    </row>
    <row r="128562" spans="1:5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>
        <f t="shared" si="2010"/>
        <v>7</v>
      </c>
    </row>
    <row r="128563" spans="1:5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>
        <f t="shared" si="2010"/>
        <v>7</v>
      </c>
    </row>
    <row r="128564" spans="1:5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>
        <f t="shared" si="2010"/>
        <v>7</v>
      </c>
    </row>
    <row r="128565" spans="1:5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>
        <f t="shared" si="2010"/>
        <v>7</v>
      </c>
    </row>
    <row r="128566" spans="1:5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>
        <f t="shared" si="2010"/>
        <v>7</v>
      </c>
    </row>
    <row r="128567" spans="1:5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>
        <f t="shared" si="2010"/>
        <v>7</v>
      </c>
    </row>
    <row r="128568" spans="1:5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>
        <f t="shared" si="2010"/>
        <v>7</v>
      </c>
    </row>
    <row r="128569" spans="1:5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>
        <f t="shared" si="2010"/>
        <v>7</v>
      </c>
    </row>
    <row r="128570" spans="1:5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>
        <f t="shared" si="2010"/>
        <v>7</v>
      </c>
    </row>
    <row r="128571" spans="1:5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>
        <f t="shared" si="2010"/>
        <v>7</v>
      </c>
    </row>
    <row r="128572" spans="1:5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>
        <f t="shared" si="2010"/>
        <v>7</v>
      </c>
    </row>
    <row r="128573" spans="1:5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>
        <f t="shared" si="2010"/>
        <v>7</v>
      </c>
    </row>
    <row r="128574" spans="1:5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>
        <f t="shared" si="2010"/>
        <v>7</v>
      </c>
    </row>
    <row r="128575" spans="1:5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>
        <f t="shared" si="2010"/>
        <v>7</v>
      </c>
    </row>
    <row r="128576" spans="1:5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>
        <f t="shared" si="2010"/>
        <v>7</v>
      </c>
    </row>
    <row r="128577" spans="1:5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>
        <f t="shared" si="2010"/>
        <v>7</v>
      </c>
    </row>
    <row r="128578" spans="1:5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>
        <f t="shared" si="2010"/>
        <v>7</v>
      </c>
    </row>
    <row r="128579" spans="1:5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>
        <f t="shared" ref="E128579:E128642" si="2011">WEEKDAY(B128579,2)</f>
        <v>7</v>
      </c>
    </row>
    <row r="128580" spans="1:5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>
        <f t="shared" si="2011"/>
        <v>7</v>
      </c>
    </row>
    <row r="128581" spans="1:5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>
        <f t="shared" si="2011"/>
        <v>7</v>
      </c>
    </row>
    <row r="128582" spans="1:5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>
        <f t="shared" si="2011"/>
        <v>7</v>
      </c>
    </row>
    <row r="128583" spans="1:5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>
        <f t="shared" si="2011"/>
        <v>7</v>
      </c>
    </row>
    <row r="128584" spans="1:5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>
        <f t="shared" si="2011"/>
        <v>7</v>
      </c>
    </row>
    <row r="128585" spans="1:5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>
        <f t="shared" si="2011"/>
        <v>7</v>
      </c>
    </row>
    <row r="128586" spans="1:5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>
        <f t="shared" si="2011"/>
        <v>7</v>
      </c>
    </row>
    <row r="128587" spans="1:5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>
        <f t="shared" si="2011"/>
        <v>7</v>
      </c>
    </row>
    <row r="128588" spans="1:5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>
        <f t="shared" si="2011"/>
        <v>7</v>
      </c>
    </row>
    <row r="128589" spans="1:5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>
        <f t="shared" si="2011"/>
        <v>7</v>
      </c>
    </row>
    <row r="128590" spans="1:5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>
        <f t="shared" si="2011"/>
        <v>7</v>
      </c>
    </row>
    <row r="128591" spans="1:5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>
        <f t="shared" si="2011"/>
        <v>7</v>
      </c>
    </row>
    <row r="128592" spans="1:5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>
        <f t="shared" si="2011"/>
        <v>7</v>
      </c>
    </row>
    <row r="128593" spans="1:5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>
        <f t="shared" si="2011"/>
        <v>7</v>
      </c>
    </row>
    <row r="128594" spans="1:5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>
        <f t="shared" si="2011"/>
        <v>7</v>
      </c>
    </row>
    <row r="128595" spans="1:5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>
        <f t="shared" si="2011"/>
        <v>7</v>
      </c>
    </row>
    <row r="128596" spans="1:5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>
        <f t="shared" si="2011"/>
        <v>7</v>
      </c>
    </row>
    <row r="128597" spans="1:5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>
        <f t="shared" si="2011"/>
        <v>7</v>
      </c>
    </row>
    <row r="128598" spans="1:5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>
        <f t="shared" si="2011"/>
        <v>7</v>
      </c>
    </row>
    <row r="128599" spans="1:5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>
        <f t="shared" si="2011"/>
        <v>7</v>
      </c>
    </row>
    <row r="128600" spans="1:5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>
        <f t="shared" si="2011"/>
        <v>7</v>
      </c>
    </row>
    <row r="128601" spans="1:5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>
        <f t="shared" si="2011"/>
        <v>7</v>
      </c>
    </row>
    <row r="128602" spans="1:5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>
        <f t="shared" si="2011"/>
        <v>7</v>
      </c>
    </row>
    <row r="128603" spans="1:5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>
        <f t="shared" si="2011"/>
        <v>7</v>
      </c>
    </row>
    <row r="128604" spans="1:5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>
        <f t="shared" si="2011"/>
        <v>7</v>
      </c>
    </row>
    <row r="128605" spans="1:5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>
        <f t="shared" si="2011"/>
        <v>7</v>
      </c>
    </row>
    <row r="128606" spans="1:5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>
        <f t="shared" si="2011"/>
        <v>7</v>
      </c>
    </row>
    <row r="128607" spans="1:5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>
        <f t="shared" si="2011"/>
        <v>7</v>
      </c>
    </row>
    <row r="128608" spans="1:5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>
        <f t="shared" si="2011"/>
        <v>7</v>
      </c>
    </row>
    <row r="128609" spans="1:5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>
        <f t="shared" si="2011"/>
        <v>7</v>
      </c>
    </row>
    <row r="128610" spans="1:5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>
        <f t="shared" si="2011"/>
        <v>7</v>
      </c>
    </row>
    <row r="128611" spans="1:5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>
        <f t="shared" si="2011"/>
        <v>7</v>
      </c>
    </row>
    <row r="128612" spans="1:5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>
        <f t="shared" si="2011"/>
        <v>7</v>
      </c>
    </row>
    <row r="128613" spans="1:5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>
        <f t="shared" si="2011"/>
        <v>7</v>
      </c>
    </row>
    <row r="128614" spans="1:5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>
        <f t="shared" si="2011"/>
        <v>7</v>
      </c>
    </row>
    <row r="128615" spans="1:5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>
        <f t="shared" si="2011"/>
        <v>7</v>
      </c>
    </row>
    <row r="128616" spans="1:5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>
        <f t="shared" si="2011"/>
        <v>7</v>
      </c>
    </row>
    <row r="128617" spans="1:5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>
        <f t="shared" si="2011"/>
        <v>7</v>
      </c>
    </row>
    <row r="128618" spans="1:5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>
        <f t="shared" si="2011"/>
        <v>7</v>
      </c>
    </row>
    <row r="128619" spans="1:5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>
        <f t="shared" si="2011"/>
        <v>7</v>
      </c>
    </row>
    <row r="128620" spans="1:5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>
        <f t="shared" si="2011"/>
        <v>7</v>
      </c>
    </row>
    <row r="128621" spans="1:5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>
        <f t="shared" si="2011"/>
        <v>7</v>
      </c>
    </row>
    <row r="128622" spans="1:5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>
        <f t="shared" si="2011"/>
        <v>7</v>
      </c>
    </row>
    <row r="128623" spans="1:5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>
        <f t="shared" si="2011"/>
        <v>7</v>
      </c>
    </row>
    <row r="128624" spans="1:5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>
        <f t="shared" si="2011"/>
        <v>7</v>
      </c>
    </row>
    <row r="128625" spans="1:5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>
        <f t="shared" si="2011"/>
        <v>7</v>
      </c>
    </row>
    <row r="128626" spans="1:5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>
        <f t="shared" si="2011"/>
        <v>7</v>
      </c>
    </row>
    <row r="128627" spans="1:5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>
        <f t="shared" si="2011"/>
        <v>7</v>
      </c>
    </row>
    <row r="128628" spans="1:5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>
        <f t="shared" si="2011"/>
        <v>7</v>
      </c>
    </row>
    <row r="128629" spans="1:5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>
        <f t="shared" si="2011"/>
        <v>7</v>
      </c>
    </row>
    <row r="128630" spans="1:5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>
        <f t="shared" si="2011"/>
        <v>7</v>
      </c>
    </row>
    <row r="128631" spans="1:5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>
        <f t="shared" si="2011"/>
        <v>7</v>
      </c>
    </row>
    <row r="128632" spans="1:5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>
        <f t="shared" si="2011"/>
        <v>7</v>
      </c>
    </row>
    <row r="128633" spans="1:5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>
        <f t="shared" si="2011"/>
        <v>7</v>
      </c>
    </row>
    <row r="128634" spans="1:5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>
        <f t="shared" si="2011"/>
        <v>7</v>
      </c>
    </row>
    <row r="128635" spans="1:5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>
        <f t="shared" si="2011"/>
        <v>7</v>
      </c>
    </row>
    <row r="128636" spans="1:5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>
        <f t="shared" si="2011"/>
        <v>7</v>
      </c>
    </row>
    <row r="128637" spans="1:5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>
        <f t="shared" si="2011"/>
        <v>7</v>
      </c>
    </row>
    <row r="128638" spans="1:5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>
        <f t="shared" si="2011"/>
        <v>7</v>
      </c>
    </row>
    <row r="128639" spans="1:5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>
        <f t="shared" si="2011"/>
        <v>7</v>
      </c>
    </row>
    <row r="128640" spans="1:5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>
        <f t="shared" si="2011"/>
        <v>7</v>
      </c>
    </row>
    <row r="128641" spans="1:5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>
        <f t="shared" si="2011"/>
        <v>7</v>
      </c>
    </row>
    <row r="128642" spans="1:5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>
        <f t="shared" si="2011"/>
        <v>7</v>
      </c>
    </row>
    <row r="128643" spans="1:5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>
        <f t="shared" ref="E128643:E128706" si="2012">WEEKDAY(B128643,2)</f>
        <v>7</v>
      </c>
    </row>
    <row r="128644" spans="1:5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>
        <f t="shared" si="2012"/>
        <v>7</v>
      </c>
    </row>
    <row r="128645" spans="1:5" x14ac:dyDescent="0.25">
      <c r="A128645">
        <v>388245</v>
      </c>
      <c r="B128645" s="2">
        <v>44423.79</v>
      </c>
      <c r="C128645">
        <v>159301</v>
      </c>
      <c r="D128645">
        <v>182191</v>
      </c>
      <c r="E128645">
        <f t="shared" si="2012"/>
        <v>7</v>
      </c>
    </row>
    <row r="128646" spans="1:5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>
        <f t="shared" si="2012"/>
        <v>7</v>
      </c>
    </row>
    <row r="128647" spans="1:5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>
        <f t="shared" si="2012"/>
        <v>7</v>
      </c>
    </row>
    <row r="128648" spans="1:5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>
        <f t="shared" si="2012"/>
        <v>7</v>
      </c>
    </row>
    <row r="128649" spans="1:5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>
        <f t="shared" si="2012"/>
        <v>7</v>
      </c>
    </row>
    <row r="128650" spans="1:5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>
        <f t="shared" si="2012"/>
        <v>7</v>
      </c>
    </row>
    <row r="128651" spans="1:5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>
        <f t="shared" si="2012"/>
        <v>7</v>
      </c>
    </row>
    <row r="128652" spans="1:5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>
        <f t="shared" si="2012"/>
        <v>7</v>
      </c>
    </row>
    <row r="128653" spans="1:5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>
        <f t="shared" si="2012"/>
        <v>7</v>
      </c>
    </row>
    <row r="128654" spans="1:5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>
        <f t="shared" si="2012"/>
        <v>7</v>
      </c>
    </row>
    <row r="128655" spans="1:5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>
        <f t="shared" si="2012"/>
        <v>7</v>
      </c>
    </row>
    <row r="128656" spans="1:5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>
        <f t="shared" si="2012"/>
        <v>7</v>
      </c>
    </row>
    <row r="128657" spans="1:5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>
        <f t="shared" si="2012"/>
        <v>7</v>
      </c>
    </row>
    <row r="128658" spans="1:5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>
        <f t="shared" si="2012"/>
        <v>7</v>
      </c>
    </row>
    <row r="128659" spans="1:5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>
        <f t="shared" si="2012"/>
        <v>7</v>
      </c>
    </row>
    <row r="128660" spans="1:5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>
        <f t="shared" si="2012"/>
        <v>7</v>
      </c>
    </row>
    <row r="128661" spans="1:5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>
        <f t="shared" si="2012"/>
        <v>7</v>
      </c>
    </row>
    <row r="128662" spans="1:5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>
        <f t="shared" si="2012"/>
        <v>7</v>
      </c>
    </row>
    <row r="128663" spans="1:5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>
        <f t="shared" si="2012"/>
        <v>7</v>
      </c>
    </row>
    <row r="128664" spans="1:5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>
        <f t="shared" si="2012"/>
        <v>7</v>
      </c>
    </row>
    <row r="128665" spans="1:5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>
        <f t="shared" si="2012"/>
        <v>7</v>
      </c>
    </row>
    <row r="128666" spans="1:5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>
        <f t="shared" si="2012"/>
        <v>7</v>
      </c>
    </row>
    <row r="128667" spans="1:5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>
        <f t="shared" si="2012"/>
        <v>7</v>
      </c>
    </row>
    <row r="128668" spans="1:5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>
        <f t="shared" si="2012"/>
        <v>7</v>
      </c>
    </row>
    <row r="128669" spans="1:5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>
        <f t="shared" si="2012"/>
        <v>7</v>
      </c>
    </row>
    <row r="128670" spans="1:5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>
        <f t="shared" si="2012"/>
        <v>7</v>
      </c>
    </row>
    <row r="128671" spans="1:5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>
        <f t="shared" si="2012"/>
        <v>7</v>
      </c>
    </row>
    <row r="128672" spans="1:5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>
        <f t="shared" si="2012"/>
        <v>7</v>
      </c>
    </row>
    <row r="128673" spans="1:5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>
        <f t="shared" si="2012"/>
        <v>7</v>
      </c>
    </row>
    <row r="128674" spans="1:5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>
        <f t="shared" si="2012"/>
        <v>7</v>
      </c>
    </row>
    <row r="128675" spans="1:5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>
        <f t="shared" si="2012"/>
        <v>7</v>
      </c>
    </row>
    <row r="128676" spans="1:5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>
        <f t="shared" si="2012"/>
        <v>7</v>
      </c>
    </row>
    <row r="128677" spans="1:5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>
        <f t="shared" si="2012"/>
        <v>7</v>
      </c>
    </row>
    <row r="128678" spans="1:5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>
        <f t="shared" si="2012"/>
        <v>7</v>
      </c>
    </row>
    <row r="128679" spans="1:5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>
        <f t="shared" si="2012"/>
        <v>7</v>
      </c>
    </row>
    <row r="128680" spans="1:5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>
        <f t="shared" si="2012"/>
        <v>7</v>
      </c>
    </row>
    <row r="128681" spans="1:5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>
        <f t="shared" si="2012"/>
        <v>7</v>
      </c>
    </row>
    <row r="128682" spans="1:5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>
        <f t="shared" si="2012"/>
        <v>7</v>
      </c>
    </row>
    <row r="128683" spans="1:5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>
        <f t="shared" si="2012"/>
        <v>7</v>
      </c>
    </row>
    <row r="128684" spans="1:5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>
        <f t="shared" si="2012"/>
        <v>7</v>
      </c>
    </row>
    <row r="128685" spans="1:5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>
        <f t="shared" si="2012"/>
        <v>7</v>
      </c>
    </row>
    <row r="128686" spans="1:5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>
        <f t="shared" si="2012"/>
        <v>7</v>
      </c>
    </row>
    <row r="128687" spans="1:5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>
        <f t="shared" si="2012"/>
        <v>7</v>
      </c>
    </row>
    <row r="128688" spans="1:5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>
        <f t="shared" si="2012"/>
        <v>7</v>
      </c>
    </row>
    <row r="128689" spans="1:5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>
        <f t="shared" si="2012"/>
        <v>7</v>
      </c>
    </row>
    <row r="128690" spans="1:5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>
        <f t="shared" si="2012"/>
        <v>7</v>
      </c>
    </row>
    <row r="128691" spans="1:5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>
        <f t="shared" si="2012"/>
        <v>7</v>
      </c>
    </row>
    <row r="128692" spans="1:5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>
        <f t="shared" si="2012"/>
        <v>7</v>
      </c>
    </row>
    <row r="128693" spans="1:5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>
        <f t="shared" si="2012"/>
        <v>7</v>
      </c>
    </row>
    <row r="128694" spans="1:5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>
        <f t="shared" si="2012"/>
        <v>7</v>
      </c>
    </row>
    <row r="128695" spans="1:5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>
        <f t="shared" si="2012"/>
        <v>7</v>
      </c>
    </row>
    <row r="128696" spans="1:5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>
        <f t="shared" si="2012"/>
        <v>7</v>
      </c>
    </row>
    <row r="128697" spans="1:5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>
        <f t="shared" si="2012"/>
        <v>7</v>
      </c>
    </row>
    <row r="128698" spans="1:5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>
        <f t="shared" si="2012"/>
        <v>7</v>
      </c>
    </row>
    <row r="128699" spans="1:5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>
        <f t="shared" si="2012"/>
        <v>7</v>
      </c>
    </row>
    <row r="128700" spans="1:5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>
        <f t="shared" si="2012"/>
        <v>7</v>
      </c>
    </row>
    <row r="128701" spans="1:5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>
        <f t="shared" si="2012"/>
        <v>7</v>
      </c>
    </row>
    <row r="128702" spans="1:5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>
        <f t="shared" si="2012"/>
        <v>7</v>
      </c>
    </row>
    <row r="128703" spans="1:5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>
        <f t="shared" si="2012"/>
        <v>7</v>
      </c>
    </row>
    <row r="128704" spans="1:5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>
        <f t="shared" si="2012"/>
        <v>7</v>
      </c>
    </row>
    <row r="128705" spans="1:5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>
        <f t="shared" si="2012"/>
        <v>7</v>
      </c>
    </row>
    <row r="128706" spans="1:5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>
        <f t="shared" si="2012"/>
        <v>7</v>
      </c>
    </row>
    <row r="128707" spans="1:5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>
        <f t="shared" ref="E128707:E128770" si="2013">WEEKDAY(B128707,2)</f>
        <v>7</v>
      </c>
    </row>
    <row r="128708" spans="1:5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>
        <f t="shared" si="2013"/>
        <v>7</v>
      </c>
    </row>
    <row r="128709" spans="1:5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>
        <f t="shared" si="2013"/>
        <v>7</v>
      </c>
    </row>
    <row r="128710" spans="1:5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>
        <f t="shared" si="2013"/>
        <v>7</v>
      </c>
    </row>
    <row r="128711" spans="1:5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>
        <f t="shared" si="2013"/>
        <v>7</v>
      </c>
    </row>
    <row r="128712" spans="1:5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>
        <f t="shared" si="2013"/>
        <v>7</v>
      </c>
    </row>
    <row r="128713" spans="1:5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>
        <f t="shared" si="2013"/>
        <v>7</v>
      </c>
    </row>
    <row r="128714" spans="1:5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>
        <f t="shared" si="2013"/>
        <v>7</v>
      </c>
    </row>
    <row r="128715" spans="1:5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>
        <f t="shared" si="2013"/>
        <v>7</v>
      </c>
    </row>
    <row r="128716" spans="1:5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>
        <f t="shared" si="2013"/>
        <v>7</v>
      </c>
    </row>
    <row r="128717" spans="1:5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>
        <f t="shared" si="2013"/>
        <v>7</v>
      </c>
    </row>
    <row r="128718" spans="1:5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>
        <f t="shared" si="2013"/>
        <v>7</v>
      </c>
    </row>
    <row r="128719" spans="1:5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>
        <f t="shared" si="2013"/>
        <v>7</v>
      </c>
    </row>
    <row r="128720" spans="1:5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>
        <f t="shared" si="2013"/>
        <v>7</v>
      </c>
    </row>
    <row r="128721" spans="1:5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>
        <f t="shared" si="2013"/>
        <v>7</v>
      </c>
    </row>
    <row r="128722" spans="1:5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>
        <f t="shared" si="2013"/>
        <v>7</v>
      </c>
    </row>
    <row r="128723" spans="1:5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>
        <f t="shared" si="2013"/>
        <v>7</v>
      </c>
    </row>
    <row r="128724" spans="1:5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>
        <f t="shared" si="2013"/>
        <v>7</v>
      </c>
    </row>
    <row r="128725" spans="1:5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>
        <f t="shared" si="2013"/>
        <v>7</v>
      </c>
    </row>
    <row r="128726" spans="1:5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>
        <f t="shared" si="2013"/>
        <v>7</v>
      </c>
    </row>
    <row r="128727" spans="1:5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>
        <f t="shared" si="2013"/>
        <v>7</v>
      </c>
    </row>
    <row r="128728" spans="1:5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>
        <f t="shared" si="2013"/>
        <v>7</v>
      </c>
    </row>
    <row r="128729" spans="1:5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>
        <f t="shared" si="2013"/>
        <v>7</v>
      </c>
    </row>
    <row r="128730" spans="1:5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>
        <f t="shared" si="2013"/>
        <v>7</v>
      </c>
    </row>
    <row r="128731" spans="1:5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>
        <f t="shared" si="2013"/>
        <v>7</v>
      </c>
    </row>
    <row r="128732" spans="1:5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>
        <f t="shared" si="2013"/>
        <v>7</v>
      </c>
    </row>
    <row r="128733" spans="1:5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>
        <f t="shared" si="2013"/>
        <v>7</v>
      </c>
    </row>
    <row r="128734" spans="1:5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>
        <f t="shared" si="2013"/>
        <v>7</v>
      </c>
    </row>
    <row r="128735" spans="1:5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>
        <f t="shared" si="2013"/>
        <v>7</v>
      </c>
    </row>
    <row r="128736" spans="1:5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>
        <f t="shared" si="2013"/>
        <v>7</v>
      </c>
    </row>
    <row r="128737" spans="1:5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>
        <f t="shared" si="2013"/>
        <v>7</v>
      </c>
    </row>
    <row r="128738" spans="1:5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>
        <f t="shared" si="2013"/>
        <v>7</v>
      </c>
    </row>
    <row r="128739" spans="1:5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>
        <f t="shared" si="2013"/>
        <v>7</v>
      </c>
    </row>
    <row r="128740" spans="1:5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>
        <f t="shared" si="2013"/>
        <v>7</v>
      </c>
    </row>
    <row r="128741" spans="1:5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>
        <f t="shared" si="2013"/>
        <v>7</v>
      </c>
    </row>
    <row r="128742" spans="1:5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>
        <f t="shared" si="2013"/>
        <v>7</v>
      </c>
    </row>
    <row r="128743" spans="1:5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>
        <f t="shared" si="2013"/>
        <v>7</v>
      </c>
    </row>
    <row r="128744" spans="1:5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>
        <f t="shared" si="2013"/>
        <v>7</v>
      </c>
    </row>
    <row r="128745" spans="1:5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>
        <f t="shared" si="2013"/>
        <v>7</v>
      </c>
    </row>
    <row r="128746" spans="1:5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>
        <f t="shared" si="2013"/>
        <v>7</v>
      </c>
    </row>
    <row r="128747" spans="1:5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>
        <f t="shared" si="2013"/>
        <v>7</v>
      </c>
    </row>
    <row r="128748" spans="1:5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>
        <f t="shared" si="2013"/>
        <v>7</v>
      </c>
    </row>
    <row r="128749" spans="1:5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>
        <f t="shared" si="2013"/>
        <v>7</v>
      </c>
    </row>
    <row r="128750" spans="1:5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>
        <f t="shared" si="2013"/>
        <v>7</v>
      </c>
    </row>
    <row r="128751" spans="1:5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>
        <f t="shared" si="2013"/>
        <v>7</v>
      </c>
    </row>
    <row r="128752" spans="1:5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>
        <f t="shared" si="2013"/>
        <v>7</v>
      </c>
    </row>
    <row r="128753" spans="1:5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>
        <f t="shared" si="2013"/>
        <v>7</v>
      </c>
    </row>
    <row r="128754" spans="1:5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>
        <f t="shared" si="2013"/>
        <v>7</v>
      </c>
    </row>
    <row r="128755" spans="1:5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>
        <f t="shared" si="2013"/>
        <v>7</v>
      </c>
    </row>
    <row r="128756" spans="1:5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>
        <f t="shared" si="2013"/>
        <v>7</v>
      </c>
    </row>
    <row r="128757" spans="1:5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>
        <f t="shared" si="2013"/>
        <v>7</v>
      </c>
    </row>
    <row r="128758" spans="1:5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>
        <f t="shared" si="2013"/>
        <v>7</v>
      </c>
    </row>
    <row r="128759" spans="1:5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>
        <f t="shared" si="2013"/>
        <v>7</v>
      </c>
    </row>
    <row r="128760" spans="1:5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>
        <f t="shared" si="2013"/>
        <v>7</v>
      </c>
    </row>
    <row r="128761" spans="1:5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>
        <f t="shared" si="2013"/>
        <v>7</v>
      </c>
    </row>
    <row r="128762" spans="1:5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>
        <f t="shared" si="2013"/>
        <v>7</v>
      </c>
    </row>
    <row r="128763" spans="1:5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>
        <f t="shared" si="2013"/>
        <v>7</v>
      </c>
    </row>
    <row r="128764" spans="1:5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>
        <f t="shared" si="2013"/>
        <v>7</v>
      </c>
    </row>
    <row r="128765" spans="1:5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>
        <f t="shared" si="2013"/>
        <v>7</v>
      </c>
    </row>
    <row r="128766" spans="1:5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>
        <f t="shared" si="2013"/>
        <v>7</v>
      </c>
    </row>
    <row r="128767" spans="1:5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>
        <f t="shared" si="2013"/>
        <v>7</v>
      </c>
    </row>
    <row r="128768" spans="1:5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>
        <f t="shared" si="2013"/>
        <v>7</v>
      </c>
    </row>
    <row r="128769" spans="1:5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>
        <f t="shared" si="2013"/>
        <v>7</v>
      </c>
    </row>
    <row r="128770" spans="1:5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>
        <f t="shared" si="2013"/>
        <v>7</v>
      </c>
    </row>
    <row r="128771" spans="1:5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>
        <f t="shared" ref="E128771:E128834" si="2014">WEEKDAY(B128771,2)</f>
        <v>7</v>
      </c>
    </row>
    <row r="128772" spans="1:5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>
        <f t="shared" si="2014"/>
        <v>7</v>
      </c>
    </row>
    <row r="128773" spans="1:5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>
        <f t="shared" si="2014"/>
        <v>7</v>
      </c>
    </row>
    <row r="128774" spans="1:5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>
        <f t="shared" si="2014"/>
        <v>7</v>
      </c>
    </row>
    <row r="128775" spans="1:5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>
        <f t="shared" si="2014"/>
        <v>7</v>
      </c>
    </row>
    <row r="128776" spans="1:5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>
        <f t="shared" si="2014"/>
        <v>7</v>
      </c>
    </row>
    <row r="128777" spans="1:5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>
        <f t="shared" si="2014"/>
        <v>7</v>
      </c>
    </row>
    <row r="128778" spans="1:5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>
        <f t="shared" si="2014"/>
        <v>7</v>
      </c>
    </row>
    <row r="128779" spans="1:5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>
        <f t="shared" si="2014"/>
        <v>7</v>
      </c>
    </row>
    <row r="128780" spans="1:5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>
        <f t="shared" si="2014"/>
        <v>7</v>
      </c>
    </row>
    <row r="128781" spans="1:5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>
        <f t="shared" si="2014"/>
        <v>7</v>
      </c>
    </row>
    <row r="128782" spans="1:5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>
        <f t="shared" si="2014"/>
        <v>7</v>
      </c>
    </row>
    <row r="128783" spans="1:5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>
        <f t="shared" si="2014"/>
        <v>7</v>
      </c>
    </row>
    <row r="128784" spans="1:5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>
        <f t="shared" si="2014"/>
        <v>7</v>
      </c>
    </row>
    <row r="128785" spans="1:5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>
        <f t="shared" si="2014"/>
        <v>7</v>
      </c>
    </row>
    <row r="128786" spans="1:5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>
        <f t="shared" si="2014"/>
        <v>7</v>
      </c>
    </row>
    <row r="128787" spans="1:5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>
        <f t="shared" si="2014"/>
        <v>7</v>
      </c>
    </row>
    <row r="128788" spans="1:5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>
        <f t="shared" si="2014"/>
        <v>7</v>
      </c>
    </row>
    <row r="128789" spans="1:5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>
        <f t="shared" si="2014"/>
        <v>7</v>
      </c>
    </row>
    <row r="128790" spans="1:5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>
        <f t="shared" si="2014"/>
        <v>7</v>
      </c>
    </row>
    <row r="128791" spans="1:5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>
        <f t="shared" si="2014"/>
        <v>7</v>
      </c>
    </row>
    <row r="128792" spans="1:5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>
        <f t="shared" si="2014"/>
        <v>7</v>
      </c>
    </row>
    <row r="128793" spans="1:5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>
        <f t="shared" si="2014"/>
        <v>7</v>
      </c>
    </row>
    <row r="128794" spans="1:5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>
        <f t="shared" si="2014"/>
        <v>7</v>
      </c>
    </row>
    <row r="128795" spans="1:5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>
        <f t="shared" si="2014"/>
        <v>7</v>
      </c>
    </row>
    <row r="128796" spans="1:5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>
        <f t="shared" si="2014"/>
        <v>7</v>
      </c>
    </row>
    <row r="128797" spans="1:5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>
        <f t="shared" si="2014"/>
        <v>7</v>
      </c>
    </row>
    <row r="128798" spans="1:5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>
        <f t="shared" si="2014"/>
        <v>7</v>
      </c>
    </row>
    <row r="128799" spans="1:5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>
        <f t="shared" si="2014"/>
        <v>7</v>
      </c>
    </row>
    <row r="128800" spans="1:5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>
        <f t="shared" si="2014"/>
        <v>7</v>
      </c>
    </row>
    <row r="128801" spans="1:5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>
        <f t="shared" si="2014"/>
        <v>7</v>
      </c>
    </row>
    <row r="128802" spans="1:5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>
        <f t="shared" si="2014"/>
        <v>7</v>
      </c>
    </row>
    <row r="128803" spans="1:5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>
        <f t="shared" si="2014"/>
        <v>7</v>
      </c>
    </row>
    <row r="128804" spans="1:5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>
        <f t="shared" si="2014"/>
        <v>7</v>
      </c>
    </row>
    <row r="128805" spans="1:5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>
        <f t="shared" si="2014"/>
        <v>7</v>
      </c>
    </row>
    <row r="128806" spans="1:5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>
        <f t="shared" si="2014"/>
        <v>7</v>
      </c>
    </row>
    <row r="128807" spans="1:5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>
        <f t="shared" si="2014"/>
        <v>7</v>
      </c>
    </row>
    <row r="128808" spans="1:5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>
        <f t="shared" si="2014"/>
        <v>7</v>
      </c>
    </row>
    <row r="128809" spans="1:5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>
        <f t="shared" si="2014"/>
        <v>7</v>
      </c>
    </row>
    <row r="128810" spans="1:5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>
        <f t="shared" si="2014"/>
        <v>7</v>
      </c>
    </row>
    <row r="128811" spans="1:5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>
        <f t="shared" si="2014"/>
        <v>7</v>
      </c>
    </row>
    <row r="128812" spans="1:5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>
        <f t="shared" si="2014"/>
        <v>7</v>
      </c>
    </row>
    <row r="128813" spans="1:5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>
        <f t="shared" si="2014"/>
        <v>7</v>
      </c>
    </row>
    <row r="128814" spans="1:5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>
        <f t="shared" si="2014"/>
        <v>7</v>
      </c>
    </row>
    <row r="128815" spans="1:5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>
        <f t="shared" si="2014"/>
        <v>7</v>
      </c>
    </row>
    <row r="128816" spans="1:5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>
        <f t="shared" si="2014"/>
        <v>7</v>
      </c>
    </row>
    <row r="128817" spans="1:5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>
        <f t="shared" si="2014"/>
        <v>7</v>
      </c>
    </row>
    <row r="128818" spans="1:5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>
        <f t="shared" si="2014"/>
        <v>7</v>
      </c>
    </row>
    <row r="128819" spans="1:5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>
        <f t="shared" si="2014"/>
        <v>7</v>
      </c>
    </row>
    <row r="128820" spans="1:5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>
        <f t="shared" si="2014"/>
        <v>7</v>
      </c>
    </row>
    <row r="128821" spans="1:5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>
        <f t="shared" si="2014"/>
        <v>7</v>
      </c>
    </row>
    <row r="128822" spans="1:5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>
        <f t="shared" si="2014"/>
        <v>7</v>
      </c>
    </row>
    <row r="128823" spans="1:5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>
        <f t="shared" si="2014"/>
        <v>7</v>
      </c>
    </row>
    <row r="128824" spans="1:5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>
        <f t="shared" si="2014"/>
        <v>7</v>
      </c>
    </row>
    <row r="128825" spans="1:5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>
        <f t="shared" si="2014"/>
        <v>7</v>
      </c>
    </row>
    <row r="128826" spans="1:5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>
        <f t="shared" si="2014"/>
        <v>7</v>
      </c>
    </row>
    <row r="128827" spans="1:5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>
        <f t="shared" si="2014"/>
        <v>7</v>
      </c>
    </row>
    <row r="128828" spans="1:5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>
        <f t="shared" si="2014"/>
        <v>7</v>
      </c>
    </row>
    <row r="128829" spans="1:5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>
        <f t="shared" si="2014"/>
        <v>7</v>
      </c>
    </row>
    <row r="128830" spans="1:5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>
        <f t="shared" si="2014"/>
        <v>7</v>
      </c>
    </row>
    <row r="128831" spans="1:5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>
        <f t="shared" si="2014"/>
        <v>7</v>
      </c>
    </row>
    <row r="128832" spans="1:5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>
        <f t="shared" si="2014"/>
        <v>7</v>
      </c>
    </row>
    <row r="128833" spans="1:5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>
        <f t="shared" si="2014"/>
        <v>7</v>
      </c>
    </row>
    <row r="128834" spans="1:5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>
        <f t="shared" si="2014"/>
        <v>7</v>
      </c>
    </row>
    <row r="128835" spans="1:5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>
        <f t="shared" ref="E128835:E128898" si="2015">WEEKDAY(B128835,2)</f>
        <v>7</v>
      </c>
    </row>
    <row r="128836" spans="1:5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>
        <f t="shared" si="2015"/>
        <v>7</v>
      </c>
    </row>
    <row r="128837" spans="1:5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>
        <f t="shared" si="2015"/>
        <v>7</v>
      </c>
    </row>
    <row r="128838" spans="1:5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>
        <f t="shared" si="2015"/>
        <v>7</v>
      </c>
    </row>
    <row r="128839" spans="1:5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>
        <f t="shared" si="2015"/>
        <v>7</v>
      </c>
    </row>
    <row r="128840" spans="1:5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>
        <f t="shared" si="2015"/>
        <v>7</v>
      </c>
    </row>
    <row r="128841" spans="1:5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>
        <f t="shared" si="2015"/>
        <v>7</v>
      </c>
    </row>
    <row r="128842" spans="1:5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>
        <f t="shared" si="2015"/>
        <v>7</v>
      </c>
    </row>
    <row r="128843" spans="1:5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>
        <f t="shared" si="2015"/>
        <v>7</v>
      </c>
    </row>
    <row r="128844" spans="1:5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>
        <f t="shared" si="2015"/>
        <v>7</v>
      </c>
    </row>
    <row r="128845" spans="1:5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>
        <f t="shared" si="2015"/>
        <v>7</v>
      </c>
    </row>
    <row r="128846" spans="1:5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>
        <f t="shared" si="2015"/>
        <v>7</v>
      </c>
    </row>
    <row r="128847" spans="1:5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>
        <f t="shared" si="2015"/>
        <v>7</v>
      </c>
    </row>
    <row r="128848" spans="1:5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>
        <f t="shared" si="2015"/>
        <v>7</v>
      </c>
    </row>
    <row r="128849" spans="1:5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>
        <f t="shared" si="2015"/>
        <v>7</v>
      </c>
    </row>
    <row r="128850" spans="1:5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>
        <f t="shared" si="2015"/>
        <v>7</v>
      </c>
    </row>
    <row r="128851" spans="1:5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>
        <f t="shared" si="2015"/>
        <v>7</v>
      </c>
    </row>
    <row r="128852" spans="1:5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>
        <f t="shared" si="2015"/>
        <v>7</v>
      </c>
    </row>
    <row r="128853" spans="1:5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>
        <f t="shared" si="2015"/>
        <v>7</v>
      </c>
    </row>
    <row r="128854" spans="1:5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>
        <f t="shared" si="2015"/>
        <v>7</v>
      </c>
    </row>
    <row r="128855" spans="1:5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>
        <f t="shared" si="2015"/>
        <v>7</v>
      </c>
    </row>
    <row r="128856" spans="1:5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>
        <f t="shared" si="2015"/>
        <v>7</v>
      </c>
    </row>
    <row r="128857" spans="1:5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>
        <f t="shared" si="2015"/>
        <v>7</v>
      </c>
    </row>
    <row r="128858" spans="1:5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>
        <f t="shared" si="2015"/>
        <v>7</v>
      </c>
    </row>
    <row r="128859" spans="1:5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>
        <f t="shared" si="2015"/>
        <v>7</v>
      </c>
    </row>
    <row r="128860" spans="1:5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>
        <f t="shared" si="2015"/>
        <v>7</v>
      </c>
    </row>
    <row r="128861" spans="1:5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>
        <f t="shared" si="2015"/>
        <v>7</v>
      </c>
    </row>
    <row r="128862" spans="1:5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>
        <f t="shared" si="2015"/>
        <v>7</v>
      </c>
    </row>
    <row r="128863" spans="1:5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>
        <f t="shared" si="2015"/>
        <v>7</v>
      </c>
    </row>
    <row r="128864" spans="1:5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>
        <f t="shared" si="2015"/>
        <v>7</v>
      </c>
    </row>
    <row r="128865" spans="1:5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>
        <f t="shared" si="2015"/>
        <v>7</v>
      </c>
    </row>
    <row r="128866" spans="1:5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>
        <f t="shared" si="2015"/>
        <v>7</v>
      </c>
    </row>
    <row r="128867" spans="1:5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>
        <f t="shared" si="2015"/>
        <v>7</v>
      </c>
    </row>
    <row r="128868" spans="1:5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>
        <f t="shared" si="2015"/>
        <v>7</v>
      </c>
    </row>
    <row r="128869" spans="1:5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>
        <f t="shared" si="2015"/>
        <v>7</v>
      </c>
    </row>
    <row r="128870" spans="1:5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>
        <f t="shared" si="2015"/>
        <v>7</v>
      </c>
    </row>
    <row r="128871" spans="1:5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>
        <f t="shared" si="2015"/>
        <v>7</v>
      </c>
    </row>
    <row r="128872" spans="1:5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>
        <f t="shared" si="2015"/>
        <v>7</v>
      </c>
    </row>
    <row r="128873" spans="1:5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>
        <f t="shared" si="2015"/>
        <v>7</v>
      </c>
    </row>
    <row r="128874" spans="1:5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>
        <f t="shared" si="2015"/>
        <v>7</v>
      </c>
    </row>
    <row r="128875" spans="1:5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>
        <f t="shared" si="2015"/>
        <v>7</v>
      </c>
    </row>
    <row r="128876" spans="1:5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>
        <f t="shared" si="2015"/>
        <v>7</v>
      </c>
    </row>
    <row r="128877" spans="1:5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>
        <f t="shared" si="2015"/>
        <v>7</v>
      </c>
    </row>
    <row r="128878" spans="1:5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>
        <f t="shared" si="2015"/>
        <v>7</v>
      </c>
    </row>
    <row r="128879" spans="1:5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>
        <f t="shared" si="2015"/>
        <v>7</v>
      </c>
    </row>
    <row r="128880" spans="1:5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>
        <f t="shared" si="2015"/>
        <v>7</v>
      </c>
    </row>
    <row r="128881" spans="1:5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>
        <f t="shared" si="2015"/>
        <v>7</v>
      </c>
    </row>
    <row r="128882" spans="1:5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>
        <f t="shared" si="2015"/>
        <v>7</v>
      </c>
    </row>
    <row r="128883" spans="1:5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>
        <f t="shared" si="2015"/>
        <v>7</v>
      </c>
    </row>
    <row r="128884" spans="1:5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>
        <f t="shared" si="2015"/>
        <v>7</v>
      </c>
    </row>
    <row r="128885" spans="1:5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>
        <f t="shared" si="2015"/>
        <v>7</v>
      </c>
    </row>
    <row r="128886" spans="1:5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>
        <f t="shared" si="2015"/>
        <v>7</v>
      </c>
    </row>
    <row r="128887" spans="1:5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>
        <f t="shared" si="2015"/>
        <v>7</v>
      </c>
    </row>
    <row r="128888" spans="1:5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>
        <f t="shared" si="2015"/>
        <v>7</v>
      </c>
    </row>
    <row r="128889" spans="1:5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>
        <f t="shared" si="2015"/>
        <v>7</v>
      </c>
    </row>
    <row r="128890" spans="1:5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>
        <f t="shared" si="2015"/>
        <v>7</v>
      </c>
    </row>
    <row r="128891" spans="1:5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>
        <f t="shared" si="2015"/>
        <v>7</v>
      </c>
    </row>
    <row r="128892" spans="1:5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>
        <f t="shared" si="2015"/>
        <v>7</v>
      </c>
    </row>
    <row r="128893" spans="1:5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>
        <f t="shared" si="2015"/>
        <v>7</v>
      </c>
    </row>
    <row r="128894" spans="1:5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>
        <f t="shared" si="2015"/>
        <v>7</v>
      </c>
    </row>
    <row r="128895" spans="1:5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>
        <f t="shared" si="2015"/>
        <v>7</v>
      </c>
    </row>
    <row r="128896" spans="1:5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>
        <f t="shared" si="2015"/>
        <v>7</v>
      </c>
    </row>
    <row r="128897" spans="1:5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>
        <f t="shared" si="2015"/>
        <v>7</v>
      </c>
    </row>
    <row r="128898" spans="1:5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>
        <f t="shared" si="2015"/>
        <v>7</v>
      </c>
    </row>
    <row r="128899" spans="1:5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>
        <f t="shared" ref="E128899:E128962" si="2016">WEEKDAY(B128899,2)</f>
        <v>7</v>
      </c>
    </row>
    <row r="128900" spans="1:5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>
        <f t="shared" si="2016"/>
        <v>7</v>
      </c>
    </row>
    <row r="128901" spans="1:5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>
        <f t="shared" si="2016"/>
        <v>7</v>
      </c>
    </row>
    <row r="128902" spans="1:5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>
        <f t="shared" si="2016"/>
        <v>7</v>
      </c>
    </row>
    <row r="128903" spans="1:5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>
        <f t="shared" si="2016"/>
        <v>7</v>
      </c>
    </row>
    <row r="128904" spans="1:5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>
        <f t="shared" si="2016"/>
        <v>7</v>
      </c>
    </row>
    <row r="128905" spans="1:5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>
        <f t="shared" si="2016"/>
        <v>7</v>
      </c>
    </row>
    <row r="128906" spans="1:5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>
        <f t="shared" si="2016"/>
        <v>7</v>
      </c>
    </row>
    <row r="128907" spans="1:5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>
        <f t="shared" si="2016"/>
        <v>7</v>
      </c>
    </row>
    <row r="128908" spans="1:5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>
        <f t="shared" si="2016"/>
        <v>7</v>
      </c>
    </row>
    <row r="128909" spans="1:5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>
        <f t="shared" si="2016"/>
        <v>7</v>
      </c>
    </row>
    <row r="128910" spans="1:5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>
        <f t="shared" si="2016"/>
        <v>7</v>
      </c>
    </row>
    <row r="128911" spans="1:5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>
        <f t="shared" si="2016"/>
        <v>7</v>
      </c>
    </row>
    <row r="128912" spans="1:5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>
        <f t="shared" si="2016"/>
        <v>7</v>
      </c>
    </row>
    <row r="128913" spans="1:5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>
        <f t="shared" si="2016"/>
        <v>7</v>
      </c>
    </row>
    <row r="128914" spans="1:5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>
        <f t="shared" si="2016"/>
        <v>7</v>
      </c>
    </row>
    <row r="128915" spans="1:5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>
        <f t="shared" si="2016"/>
        <v>7</v>
      </c>
    </row>
    <row r="128916" spans="1:5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>
        <f t="shared" si="2016"/>
        <v>7</v>
      </c>
    </row>
    <row r="128917" spans="1:5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>
        <f t="shared" si="2016"/>
        <v>7</v>
      </c>
    </row>
    <row r="128918" spans="1:5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>
        <f t="shared" si="2016"/>
        <v>7</v>
      </c>
    </row>
    <row r="128919" spans="1:5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>
        <f t="shared" si="2016"/>
        <v>7</v>
      </c>
    </row>
    <row r="128920" spans="1:5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>
        <f t="shared" si="2016"/>
        <v>7</v>
      </c>
    </row>
    <row r="128921" spans="1:5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>
        <f t="shared" si="2016"/>
        <v>7</v>
      </c>
    </row>
    <row r="128922" spans="1:5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>
        <f t="shared" si="2016"/>
        <v>7</v>
      </c>
    </row>
    <row r="128923" spans="1:5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>
        <f t="shared" si="2016"/>
        <v>7</v>
      </c>
    </row>
    <row r="128924" spans="1:5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>
        <f t="shared" si="2016"/>
        <v>7</v>
      </c>
    </row>
    <row r="128925" spans="1:5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>
        <f t="shared" si="2016"/>
        <v>7</v>
      </c>
    </row>
    <row r="128926" spans="1:5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>
        <f t="shared" si="2016"/>
        <v>7</v>
      </c>
    </row>
    <row r="128927" spans="1:5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>
        <f t="shared" si="2016"/>
        <v>7</v>
      </c>
    </row>
    <row r="128928" spans="1:5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>
        <f t="shared" si="2016"/>
        <v>7</v>
      </c>
    </row>
    <row r="128929" spans="1:5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>
        <f t="shared" si="2016"/>
        <v>7</v>
      </c>
    </row>
    <row r="128930" spans="1:5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>
        <f t="shared" si="2016"/>
        <v>7</v>
      </c>
    </row>
    <row r="128931" spans="1:5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>
        <f t="shared" si="2016"/>
        <v>7</v>
      </c>
    </row>
    <row r="128932" spans="1:5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>
        <f t="shared" si="2016"/>
        <v>7</v>
      </c>
    </row>
    <row r="128933" spans="1:5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>
        <f t="shared" si="2016"/>
        <v>7</v>
      </c>
    </row>
    <row r="128934" spans="1:5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>
        <f t="shared" si="2016"/>
        <v>7</v>
      </c>
    </row>
    <row r="128935" spans="1:5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>
        <f t="shared" si="2016"/>
        <v>1</v>
      </c>
    </row>
    <row r="128936" spans="1:5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>
        <f t="shared" si="2016"/>
        <v>1</v>
      </c>
    </row>
    <row r="128937" spans="1:5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>
        <f t="shared" si="2016"/>
        <v>1</v>
      </c>
    </row>
    <row r="128938" spans="1:5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>
        <f t="shared" si="2016"/>
        <v>1</v>
      </c>
    </row>
    <row r="128939" spans="1:5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>
        <f t="shared" si="2016"/>
        <v>1</v>
      </c>
    </row>
    <row r="128940" spans="1:5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>
        <f t="shared" si="2016"/>
        <v>1</v>
      </c>
    </row>
    <row r="128941" spans="1:5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>
        <f t="shared" si="2016"/>
        <v>1</v>
      </c>
    </row>
    <row r="128942" spans="1:5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>
        <f t="shared" si="2016"/>
        <v>1</v>
      </c>
    </row>
    <row r="128943" spans="1:5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>
        <f t="shared" si="2016"/>
        <v>1</v>
      </c>
    </row>
    <row r="128944" spans="1:5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>
        <f t="shared" si="2016"/>
        <v>1</v>
      </c>
    </row>
    <row r="128945" spans="1:5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>
        <f t="shared" si="2016"/>
        <v>1</v>
      </c>
    </row>
    <row r="128946" spans="1:5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>
        <f t="shared" si="2016"/>
        <v>1</v>
      </c>
    </row>
    <row r="128947" spans="1:5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>
        <f t="shared" si="2016"/>
        <v>1</v>
      </c>
    </row>
    <row r="128948" spans="1:5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>
        <f t="shared" si="2016"/>
        <v>1</v>
      </c>
    </row>
    <row r="128949" spans="1:5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>
        <f t="shared" si="2016"/>
        <v>1</v>
      </c>
    </row>
    <row r="128950" spans="1:5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>
        <f t="shared" si="2016"/>
        <v>1</v>
      </c>
    </row>
    <row r="128951" spans="1:5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>
        <f t="shared" si="2016"/>
        <v>1</v>
      </c>
    </row>
    <row r="128952" spans="1:5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>
        <f t="shared" si="2016"/>
        <v>1</v>
      </c>
    </row>
    <row r="128953" spans="1:5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>
        <f t="shared" si="2016"/>
        <v>1</v>
      </c>
    </row>
    <row r="128954" spans="1:5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>
        <f t="shared" si="2016"/>
        <v>1</v>
      </c>
    </row>
    <row r="128955" spans="1:5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>
        <f t="shared" si="2016"/>
        <v>1</v>
      </c>
    </row>
    <row r="128956" spans="1:5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>
        <f t="shared" si="2016"/>
        <v>1</v>
      </c>
    </row>
    <row r="128957" spans="1:5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>
        <f t="shared" si="2016"/>
        <v>1</v>
      </c>
    </row>
    <row r="128958" spans="1:5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>
        <f t="shared" si="2016"/>
        <v>1</v>
      </c>
    </row>
    <row r="128959" spans="1:5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>
        <f t="shared" si="2016"/>
        <v>1</v>
      </c>
    </row>
    <row r="128960" spans="1:5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>
        <f t="shared" si="2016"/>
        <v>1</v>
      </c>
    </row>
    <row r="128961" spans="1:5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>
        <f t="shared" si="2016"/>
        <v>1</v>
      </c>
    </row>
    <row r="128962" spans="1:5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>
        <f t="shared" si="2016"/>
        <v>1</v>
      </c>
    </row>
    <row r="128963" spans="1:5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>
        <f t="shared" ref="E128963:E129026" si="2017">WEEKDAY(B128963,2)</f>
        <v>1</v>
      </c>
    </row>
    <row r="128964" spans="1:5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>
        <f t="shared" si="2017"/>
        <v>1</v>
      </c>
    </row>
    <row r="128965" spans="1:5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>
        <f t="shared" si="2017"/>
        <v>1</v>
      </c>
    </row>
    <row r="128966" spans="1:5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>
        <f t="shared" si="2017"/>
        <v>1</v>
      </c>
    </row>
    <row r="128967" spans="1:5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>
        <f t="shared" si="2017"/>
        <v>1</v>
      </c>
    </row>
    <row r="128968" spans="1:5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>
        <f t="shared" si="2017"/>
        <v>1</v>
      </c>
    </row>
    <row r="128969" spans="1:5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>
        <f t="shared" si="2017"/>
        <v>1</v>
      </c>
    </row>
    <row r="128970" spans="1:5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>
        <f t="shared" si="2017"/>
        <v>1</v>
      </c>
    </row>
    <row r="128971" spans="1:5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>
        <f t="shared" si="2017"/>
        <v>1</v>
      </c>
    </row>
    <row r="128972" spans="1:5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>
        <f t="shared" si="2017"/>
        <v>1</v>
      </c>
    </row>
    <row r="128973" spans="1:5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>
        <f t="shared" si="2017"/>
        <v>1</v>
      </c>
    </row>
    <row r="128974" spans="1:5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>
        <f t="shared" si="2017"/>
        <v>1</v>
      </c>
    </row>
    <row r="128975" spans="1:5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>
        <f t="shared" si="2017"/>
        <v>1</v>
      </c>
    </row>
    <row r="128976" spans="1:5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>
        <f t="shared" si="2017"/>
        <v>1</v>
      </c>
    </row>
    <row r="128977" spans="1:5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>
        <f t="shared" si="2017"/>
        <v>1</v>
      </c>
    </row>
    <row r="128978" spans="1:5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>
        <f t="shared" si="2017"/>
        <v>1</v>
      </c>
    </row>
    <row r="128979" spans="1:5" x14ac:dyDescent="0.25">
      <c r="A128979">
        <v>389262</v>
      </c>
      <c r="B128979" s="2">
        <v>44424.12</v>
      </c>
      <c r="C128979">
        <v>261638</v>
      </c>
      <c r="D128979">
        <v>158978</v>
      </c>
      <c r="E128979">
        <f t="shared" si="2017"/>
        <v>1</v>
      </c>
    </row>
    <row r="128980" spans="1:5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>
        <f t="shared" si="2017"/>
        <v>1</v>
      </c>
    </row>
    <row r="128981" spans="1:5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>
        <f t="shared" si="2017"/>
        <v>1</v>
      </c>
    </row>
    <row r="128982" spans="1:5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>
        <f t="shared" si="2017"/>
        <v>1</v>
      </c>
    </row>
    <row r="128983" spans="1:5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>
        <f t="shared" si="2017"/>
        <v>1</v>
      </c>
    </row>
    <row r="128984" spans="1:5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>
        <f t="shared" si="2017"/>
        <v>1</v>
      </c>
    </row>
    <row r="128985" spans="1:5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>
        <f t="shared" si="2017"/>
        <v>1</v>
      </c>
    </row>
    <row r="128986" spans="1:5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>
        <f t="shared" si="2017"/>
        <v>1</v>
      </c>
    </row>
    <row r="128987" spans="1:5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>
        <f t="shared" si="2017"/>
        <v>1</v>
      </c>
    </row>
    <row r="128988" spans="1:5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>
        <f t="shared" si="2017"/>
        <v>1</v>
      </c>
    </row>
    <row r="128989" spans="1:5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>
        <f t="shared" si="2017"/>
        <v>1</v>
      </c>
    </row>
    <row r="128990" spans="1:5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>
        <f t="shared" si="2017"/>
        <v>1</v>
      </c>
    </row>
    <row r="128991" spans="1:5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>
        <f t="shared" si="2017"/>
        <v>1</v>
      </c>
    </row>
    <row r="128992" spans="1:5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>
        <f t="shared" si="2017"/>
        <v>1</v>
      </c>
    </row>
    <row r="128993" spans="1:5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>
        <f t="shared" si="2017"/>
        <v>1</v>
      </c>
    </row>
    <row r="128994" spans="1:5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>
        <f t="shared" si="2017"/>
        <v>1</v>
      </c>
    </row>
    <row r="128995" spans="1:5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>
        <f t="shared" si="2017"/>
        <v>1</v>
      </c>
    </row>
    <row r="128996" spans="1:5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>
        <f t="shared" si="2017"/>
        <v>1</v>
      </c>
    </row>
    <row r="128997" spans="1:5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>
        <f t="shared" si="2017"/>
        <v>1</v>
      </c>
    </row>
    <row r="128998" spans="1:5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>
        <f t="shared" si="2017"/>
        <v>1</v>
      </c>
    </row>
    <row r="128999" spans="1:5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>
        <f t="shared" si="2017"/>
        <v>1</v>
      </c>
    </row>
    <row r="129000" spans="1:5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>
        <f t="shared" si="2017"/>
        <v>1</v>
      </c>
    </row>
    <row r="129001" spans="1:5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>
        <f t="shared" si="2017"/>
        <v>1</v>
      </c>
    </row>
    <row r="129002" spans="1:5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>
        <f t="shared" si="2017"/>
        <v>1</v>
      </c>
    </row>
    <row r="129003" spans="1:5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>
        <f t="shared" si="2017"/>
        <v>1</v>
      </c>
    </row>
    <row r="129004" spans="1:5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>
        <f t="shared" si="2017"/>
        <v>1</v>
      </c>
    </row>
    <row r="129005" spans="1:5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>
        <f t="shared" si="2017"/>
        <v>1</v>
      </c>
    </row>
    <row r="129006" spans="1:5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>
        <f t="shared" si="2017"/>
        <v>1</v>
      </c>
    </row>
    <row r="129007" spans="1:5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>
        <f t="shared" si="2017"/>
        <v>1</v>
      </c>
    </row>
    <row r="129008" spans="1:5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>
        <f t="shared" si="2017"/>
        <v>1</v>
      </c>
    </row>
    <row r="129009" spans="1:5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>
        <f t="shared" si="2017"/>
        <v>1</v>
      </c>
    </row>
    <row r="129010" spans="1:5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>
        <f t="shared" si="2017"/>
        <v>1</v>
      </c>
    </row>
    <row r="129011" spans="1:5" x14ac:dyDescent="0.25">
      <c r="A129011">
        <v>389357</v>
      </c>
      <c r="B129011" s="2">
        <v>44424.269</v>
      </c>
      <c r="C129011">
        <v>245530</v>
      </c>
      <c r="D129011">
        <v>20822</v>
      </c>
      <c r="E129011">
        <f t="shared" si="2017"/>
        <v>1</v>
      </c>
    </row>
    <row r="129012" spans="1:5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>
        <f t="shared" si="2017"/>
        <v>1</v>
      </c>
    </row>
    <row r="129013" spans="1:5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>
        <f t="shared" si="2017"/>
        <v>1</v>
      </c>
    </row>
    <row r="129014" spans="1:5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>
        <f t="shared" si="2017"/>
        <v>1</v>
      </c>
    </row>
    <row r="129015" spans="1:5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>
        <f t="shared" si="2017"/>
        <v>1</v>
      </c>
    </row>
    <row r="129016" spans="1:5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>
        <f t="shared" si="2017"/>
        <v>1</v>
      </c>
    </row>
    <row r="129017" spans="1:5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>
        <f t="shared" si="2017"/>
        <v>1</v>
      </c>
    </row>
    <row r="129018" spans="1:5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>
        <f t="shared" si="2017"/>
        <v>1</v>
      </c>
    </row>
    <row r="129019" spans="1:5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>
        <f t="shared" si="2017"/>
        <v>1</v>
      </c>
    </row>
    <row r="129020" spans="1:5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>
        <f t="shared" si="2017"/>
        <v>1</v>
      </c>
    </row>
    <row r="129021" spans="1:5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>
        <f t="shared" si="2017"/>
        <v>1</v>
      </c>
    </row>
    <row r="129022" spans="1:5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>
        <f t="shared" si="2017"/>
        <v>1</v>
      </c>
    </row>
    <row r="129023" spans="1:5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>
        <f t="shared" si="2017"/>
        <v>1</v>
      </c>
    </row>
    <row r="129024" spans="1:5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>
        <f t="shared" si="2017"/>
        <v>1</v>
      </c>
    </row>
    <row r="129025" spans="1:5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>
        <f t="shared" si="2017"/>
        <v>1</v>
      </c>
    </row>
    <row r="129026" spans="1:5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>
        <f t="shared" si="2017"/>
        <v>1</v>
      </c>
    </row>
    <row r="129027" spans="1:5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>
        <f t="shared" ref="E129027:E129090" si="2018">WEEKDAY(B129027,2)</f>
        <v>1</v>
      </c>
    </row>
    <row r="129028" spans="1:5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>
        <f t="shared" si="2018"/>
        <v>1</v>
      </c>
    </row>
    <row r="129029" spans="1:5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>
        <f t="shared" si="2018"/>
        <v>1</v>
      </c>
    </row>
    <row r="129030" spans="1:5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>
        <f t="shared" si="2018"/>
        <v>1</v>
      </c>
    </row>
    <row r="129031" spans="1:5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>
        <f t="shared" si="2018"/>
        <v>1</v>
      </c>
    </row>
    <row r="129032" spans="1:5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>
        <f t="shared" si="2018"/>
        <v>1</v>
      </c>
    </row>
    <row r="129033" spans="1:5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>
        <f t="shared" si="2018"/>
        <v>1</v>
      </c>
    </row>
    <row r="129034" spans="1:5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>
        <f t="shared" si="2018"/>
        <v>1</v>
      </c>
    </row>
    <row r="129035" spans="1:5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>
        <f t="shared" si="2018"/>
        <v>1</v>
      </c>
    </row>
    <row r="129036" spans="1:5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>
        <f t="shared" si="2018"/>
        <v>1</v>
      </c>
    </row>
    <row r="129037" spans="1:5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>
        <f t="shared" si="2018"/>
        <v>1</v>
      </c>
    </row>
    <row r="129038" spans="1:5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>
        <f t="shared" si="2018"/>
        <v>1</v>
      </c>
    </row>
    <row r="129039" spans="1:5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>
        <f t="shared" si="2018"/>
        <v>1</v>
      </c>
    </row>
    <row r="129040" spans="1:5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>
        <f t="shared" si="2018"/>
        <v>1</v>
      </c>
    </row>
    <row r="129041" spans="1:5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>
        <f t="shared" si="2018"/>
        <v>1</v>
      </c>
    </row>
    <row r="129042" spans="1:5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>
        <f t="shared" si="2018"/>
        <v>1</v>
      </c>
    </row>
    <row r="129043" spans="1:5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>
        <f t="shared" si="2018"/>
        <v>1</v>
      </c>
    </row>
    <row r="129044" spans="1:5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>
        <f t="shared" si="2018"/>
        <v>1</v>
      </c>
    </row>
    <row r="129045" spans="1:5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>
        <f t="shared" si="2018"/>
        <v>1</v>
      </c>
    </row>
    <row r="129046" spans="1:5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>
        <f t="shared" si="2018"/>
        <v>1</v>
      </c>
    </row>
    <row r="129047" spans="1:5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>
        <f t="shared" si="2018"/>
        <v>1</v>
      </c>
    </row>
    <row r="129048" spans="1:5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>
        <f t="shared" si="2018"/>
        <v>1</v>
      </c>
    </row>
    <row r="129049" spans="1:5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>
        <f t="shared" si="2018"/>
        <v>1</v>
      </c>
    </row>
    <row r="129050" spans="1:5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>
        <f t="shared" si="2018"/>
        <v>1</v>
      </c>
    </row>
    <row r="129051" spans="1:5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>
        <f t="shared" si="2018"/>
        <v>1</v>
      </c>
    </row>
    <row r="129052" spans="1:5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>
        <f t="shared" si="2018"/>
        <v>1</v>
      </c>
    </row>
    <row r="129053" spans="1:5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>
        <f t="shared" si="2018"/>
        <v>1</v>
      </c>
    </row>
    <row r="129054" spans="1:5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>
        <f t="shared" si="2018"/>
        <v>1</v>
      </c>
    </row>
    <row r="129055" spans="1:5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>
        <f t="shared" si="2018"/>
        <v>1</v>
      </c>
    </row>
    <row r="129056" spans="1:5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>
        <f t="shared" si="2018"/>
        <v>1</v>
      </c>
    </row>
    <row r="129057" spans="1:5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>
        <f t="shared" si="2018"/>
        <v>1</v>
      </c>
    </row>
    <row r="129058" spans="1:5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>
        <f t="shared" si="2018"/>
        <v>1</v>
      </c>
    </row>
    <row r="129059" spans="1:5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>
        <f t="shared" si="2018"/>
        <v>1</v>
      </c>
    </row>
    <row r="129060" spans="1:5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>
        <f t="shared" si="2018"/>
        <v>1</v>
      </c>
    </row>
    <row r="129061" spans="1:5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>
        <f t="shared" si="2018"/>
        <v>1</v>
      </c>
    </row>
    <row r="129062" spans="1:5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>
        <f t="shared" si="2018"/>
        <v>1</v>
      </c>
    </row>
    <row r="129063" spans="1:5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>
        <f t="shared" si="2018"/>
        <v>1</v>
      </c>
    </row>
    <row r="129064" spans="1:5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>
        <f t="shared" si="2018"/>
        <v>1</v>
      </c>
    </row>
    <row r="129065" spans="1:5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>
        <f t="shared" si="2018"/>
        <v>1</v>
      </c>
    </row>
    <row r="129066" spans="1:5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>
        <f t="shared" si="2018"/>
        <v>1</v>
      </c>
    </row>
    <row r="129067" spans="1:5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>
        <f t="shared" si="2018"/>
        <v>1</v>
      </c>
    </row>
    <row r="129068" spans="1:5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>
        <f t="shared" si="2018"/>
        <v>1</v>
      </c>
    </row>
    <row r="129069" spans="1:5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>
        <f t="shared" si="2018"/>
        <v>1</v>
      </c>
    </row>
    <row r="129070" spans="1:5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>
        <f t="shared" si="2018"/>
        <v>1</v>
      </c>
    </row>
    <row r="129071" spans="1:5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>
        <f t="shared" si="2018"/>
        <v>1</v>
      </c>
    </row>
    <row r="129072" spans="1:5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>
        <f t="shared" si="2018"/>
        <v>1</v>
      </c>
    </row>
    <row r="129073" spans="1:5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>
        <f t="shared" si="2018"/>
        <v>1</v>
      </c>
    </row>
    <row r="129074" spans="1:5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>
        <f t="shared" si="2018"/>
        <v>1</v>
      </c>
    </row>
    <row r="129075" spans="1:5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>
        <f t="shared" si="2018"/>
        <v>1</v>
      </c>
    </row>
    <row r="129076" spans="1:5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>
        <f t="shared" si="2018"/>
        <v>1</v>
      </c>
    </row>
    <row r="129077" spans="1:5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>
        <f t="shared" si="2018"/>
        <v>1</v>
      </c>
    </row>
    <row r="129078" spans="1:5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>
        <f t="shared" si="2018"/>
        <v>1</v>
      </c>
    </row>
    <row r="129079" spans="1:5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>
        <f t="shared" si="2018"/>
        <v>1</v>
      </c>
    </row>
    <row r="129080" spans="1:5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>
        <f t="shared" si="2018"/>
        <v>1</v>
      </c>
    </row>
    <row r="129081" spans="1:5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>
        <f t="shared" si="2018"/>
        <v>1</v>
      </c>
    </row>
    <row r="129082" spans="1:5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>
        <f t="shared" si="2018"/>
        <v>1</v>
      </c>
    </row>
    <row r="129083" spans="1:5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>
        <f t="shared" si="2018"/>
        <v>1</v>
      </c>
    </row>
    <row r="129084" spans="1:5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>
        <f t="shared" si="2018"/>
        <v>1</v>
      </c>
    </row>
    <row r="129085" spans="1:5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>
        <f t="shared" si="2018"/>
        <v>1</v>
      </c>
    </row>
    <row r="129086" spans="1:5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>
        <f t="shared" si="2018"/>
        <v>1</v>
      </c>
    </row>
    <row r="129087" spans="1:5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>
        <f t="shared" si="2018"/>
        <v>1</v>
      </c>
    </row>
    <row r="129088" spans="1:5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>
        <f t="shared" si="2018"/>
        <v>1</v>
      </c>
    </row>
    <row r="129089" spans="1:5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>
        <f t="shared" si="2018"/>
        <v>1</v>
      </c>
    </row>
    <row r="129090" spans="1:5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>
        <f t="shared" si="2018"/>
        <v>1</v>
      </c>
    </row>
    <row r="129091" spans="1:5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>
        <f t="shared" ref="E129091:E129154" si="2019">WEEKDAY(B129091,2)</f>
        <v>1</v>
      </c>
    </row>
    <row r="129092" spans="1:5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>
        <f t="shared" si="2019"/>
        <v>1</v>
      </c>
    </row>
    <row r="129093" spans="1:5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>
        <f t="shared" si="2019"/>
        <v>1</v>
      </c>
    </row>
    <row r="129094" spans="1:5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>
        <f t="shared" si="2019"/>
        <v>1</v>
      </c>
    </row>
    <row r="129095" spans="1:5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>
        <f t="shared" si="2019"/>
        <v>1</v>
      </c>
    </row>
    <row r="129096" spans="1:5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>
        <f t="shared" si="2019"/>
        <v>1</v>
      </c>
    </row>
    <row r="129097" spans="1:5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>
        <f t="shared" si="2019"/>
        <v>1</v>
      </c>
    </row>
    <row r="129098" spans="1:5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>
        <f t="shared" si="2019"/>
        <v>1</v>
      </c>
    </row>
    <row r="129099" spans="1:5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>
        <f t="shared" si="2019"/>
        <v>1</v>
      </c>
    </row>
    <row r="129100" spans="1:5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>
        <f t="shared" si="2019"/>
        <v>1</v>
      </c>
    </row>
    <row r="129101" spans="1:5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>
        <f t="shared" si="2019"/>
        <v>1</v>
      </c>
    </row>
    <row r="129102" spans="1:5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>
        <f t="shared" si="2019"/>
        <v>1</v>
      </c>
    </row>
    <row r="129103" spans="1:5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>
        <f t="shared" si="2019"/>
        <v>1</v>
      </c>
    </row>
    <row r="129104" spans="1:5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>
        <f t="shared" si="2019"/>
        <v>1</v>
      </c>
    </row>
    <row r="129105" spans="1:5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>
        <f t="shared" si="2019"/>
        <v>1</v>
      </c>
    </row>
    <row r="129106" spans="1:5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>
        <f t="shared" si="2019"/>
        <v>1</v>
      </c>
    </row>
    <row r="129107" spans="1:5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>
        <f t="shared" si="2019"/>
        <v>1</v>
      </c>
    </row>
    <row r="129108" spans="1:5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>
        <f t="shared" si="2019"/>
        <v>1</v>
      </c>
    </row>
    <row r="129109" spans="1:5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>
        <f t="shared" si="2019"/>
        <v>1</v>
      </c>
    </row>
    <row r="129110" spans="1:5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>
        <f t="shared" si="2019"/>
        <v>1</v>
      </c>
    </row>
    <row r="129111" spans="1:5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>
        <f t="shared" si="2019"/>
        <v>1</v>
      </c>
    </row>
    <row r="129112" spans="1:5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>
        <f t="shared" si="2019"/>
        <v>1</v>
      </c>
    </row>
    <row r="129113" spans="1:5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>
        <f t="shared" si="2019"/>
        <v>1</v>
      </c>
    </row>
    <row r="129114" spans="1:5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>
        <f t="shared" si="2019"/>
        <v>1</v>
      </c>
    </row>
    <row r="129115" spans="1:5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>
        <f t="shared" si="2019"/>
        <v>1</v>
      </c>
    </row>
    <row r="129116" spans="1:5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>
        <f t="shared" si="2019"/>
        <v>1</v>
      </c>
    </row>
    <row r="129117" spans="1:5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>
        <f t="shared" si="2019"/>
        <v>1</v>
      </c>
    </row>
    <row r="129118" spans="1:5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>
        <f t="shared" si="2019"/>
        <v>1</v>
      </c>
    </row>
    <row r="129119" spans="1:5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>
        <f t="shared" si="2019"/>
        <v>1</v>
      </c>
    </row>
    <row r="129120" spans="1:5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>
        <f t="shared" si="2019"/>
        <v>1</v>
      </c>
    </row>
    <row r="129121" spans="1:5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>
        <f t="shared" si="2019"/>
        <v>1</v>
      </c>
    </row>
    <row r="129122" spans="1:5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>
        <f t="shared" si="2019"/>
        <v>1</v>
      </c>
    </row>
    <row r="129123" spans="1:5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>
        <f t="shared" si="2019"/>
        <v>1</v>
      </c>
    </row>
    <row r="129124" spans="1:5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>
        <f t="shared" si="2019"/>
        <v>1</v>
      </c>
    </row>
    <row r="129125" spans="1:5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>
        <f t="shared" si="2019"/>
        <v>1</v>
      </c>
    </row>
    <row r="129126" spans="1:5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>
        <f t="shared" si="2019"/>
        <v>1</v>
      </c>
    </row>
    <row r="129127" spans="1:5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>
        <f t="shared" si="2019"/>
        <v>1</v>
      </c>
    </row>
    <row r="129128" spans="1:5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>
        <f t="shared" si="2019"/>
        <v>1</v>
      </c>
    </row>
    <row r="129129" spans="1:5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>
        <f t="shared" si="2019"/>
        <v>1</v>
      </c>
    </row>
    <row r="129130" spans="1:5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>
        <f t="shared" si="2019"/>
        <v>1</v>
      </c>
    </row>
    <row r="129131" spans="1:5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>
        <f t="shared" si="2019"/>
        <v>1</v>
      </c>
    </row>
    <row r="129132" spans="1:5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>
        <f t="shared" si="2019"/>
        <v>1</v>
      </c>
    </row>
    <row r="129133" spans="1:5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>
        <f t="shared" si="2019"/>
        <v>1</v>
      </c>
    </row>
    <row r="129134" spans="1:5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>
        <f t="shared" si="2019"/>
        <v>1</v>
      </c>
    </row>
    <row r="129135" spans="1:5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>
        <f t="shared" si="2019"/>
        <v>1</v>
      </c>
    </row>
    <row r="129136" spans="1:5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>
        <f t="shared" si="2019"/>
        <v>1</v>
      </c>
    </row>
    <row r="129137" spans="1:5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>
        <f t="shared" si="2019"/>
        <v>1</v>
      </c>
    </row>
    <row r="129138" spans="1:5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>
        <f t="shared" si="2019"/>
        <v>1</v>
      </c>
    </row>
    <row r="129139" spans="1:5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>
        <f t="shared" si="2019"/>
        <v>1</v>
      </c>
    </row>
    <row r="129140" spans="1:5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>
        <f t="shared" si="2019"/>
        <v>1</v>
      </c>
    </row>
    <row r="129141" spans="1:5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>
        <f t="shared" si="2019"/>
        <v>1</v>
      </c>
    </row>
    <row r="129142" spans="1:5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>
        <f t="shared" si="2019"/>
        <v>1</v>
      </c>
    </row>
    <row r="129143" spans="1:5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>
        <f t="shared" si="2019"/>
        <v>1</v>
      </c>
    </row>
    <row r="129144" spans="1:5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>
        <f t="shared" si="2019"/>
        <v>1</v>
      </c>
    </row>
    <row r="129145" spans="1:5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>
        <f t="shared" si="2019"/>
        <v>1</v>
      </c>
    </row>
    <row r="129146" spans="1:5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>
        <f t="shared" si="2019"/>
        <v>1</v>
      </c>
    </row>
    <row r="129147" spans="1:5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>
        <f t="shared" si="2019"/>
        <v>1</v>
      </c>
    </row>
    <row r="129148" spans="1:5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>
        <f t="shared" si="2019"/>
        <v>1</v>
      </c>
    </row>
    <row r="129149" spans="1:5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>
        <f t="shared" si="2019"/>
        <v>1</v>
      </c>
    </row>
    <row r="129150" spans="1:5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>
        <f t="shared" si="2019"/>
        <v>1</v>
      </c>
    </row>
    <row r="129151" spans="1:5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>
        <f t="shared" si="2019"/>
        <v>1</v>
      </c>
    </row>
    <row r="129152" spans="1:5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>
        <f t="shared" si="2019"/>
        <v>1</v>
      </c>
    </row>
    <row r="129153" spans="1:5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>
        <f t="shared" si="2019"/>
        <v>1</v>
      </c>
    </row>
    <row r="129154" spans="1:5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>
        <f t="shared" si="2019"/>
        <v>1</v>
      </c>
    </row>
    <row r="129155" spans="1:5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>
        <f t="shared" ref="E129155:E129218" si="2020">WEEKDAY(B129155,2)</f>
        <v>1</v>
      </c>
    </row>
    <row r="129156" spans="1:5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>
        <f t="shared" si="2020"/>
        <v>1</v>
      </c>
    </row>
    <row r="129157" spans="1:5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>
        <f t="shared" si="2020"/>
        <v>1</v>
      </c>
    </row>
    <row r="129158" spans="1:5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>
        <f t="shared" si="2020"/>
        <v>1</v>
      </c>
    </row>
    <row r="129159" spans="1:5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>
        <f t="shared" si="2020"/>
        <v>1</v>
      </c>
    </row>
    <row r="129160" spans="1:5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>
        <f t="shared" si="2020"/>
        <v>1</v>
      </c>
    </row>
    <row r="129161" spans="1:5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>
        <f t="shared" si="2020"/>
        <v>1</v>
      </c>
    </row>
    <row r="129162" spans="1:5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>
        <f t="shared" si="2020"/>
        <v>1</v>
      </c>
    </row>
    <row r="129163" spans="1:5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>
        <f t="shared" si="2020"/>
        <v>1</v>
      </c>
    </row>
    <row r="129164" spans="1:5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>
        <f t="shared" si="2020"/>
        <v>1</v>
      </c>
    </row>
    <row r="129165" spans="1:5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>
        <f t="shared" si="2020"/>
        <v>1</v>
      </c>
    </row>
    <row r="129166" spans="1:5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>
        <f t="shared" si="2020"/>
        <v>1</v>
      </c>
    </row>
    <row r="129167" spans="1:5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>
        <f t="shared" si="2020"/>
        <v>1</v>
      </c>
    </row>
    <row r="129168" spans="1:5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>
        <f t="shared" si="2020"/>
        <v>1</v>
      </c>
    </row>
    <row r="129169" spans="1:5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>
        <f t="shared" si="2020"/>
        <v>1</v>
      </c>
    </row>
    <row r="129170" spans="1:5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>
        <f t="shared" si="2020"/>
        <v>1</v>
      </c>
    </row>
    <row r="129171" spans="1:5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>
        <f t="shared" si="2020"/>
        <v>1</v>
      </c>
    </row>
    <row r="129172" spans="1:5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>
        <f t="shared" si="2020"/>
        <v>1</v>
      </c>
    </row>
    <row r="129173" spans="1:5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>
        <f t="shared" si="2020"/>
        <v>1</v>
      </c>
    </row>
    <row r="129174" spans="1:5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>
        <f t="shared" si="2020"/>
        <v>1</v>
      </c>
    </row>
    <row r="129175" spans="1:5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>
        <f t="shared" si="2020"/>
        <v>1</v>
      </c>
    </row>
    <row r="129176" spans="1:5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>
        <f t="shared" si="2020"/>
        <v>1</v>
      </c>
    </row>
    <row r="129177" spans="1:5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>
        <f t="shared" si="2020"/>
        <v>1</v>
      </c>
    </row>
    <row r="129178" spans="1:5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>
        <f t="shared" si="2020"/>
        <v>1</v>
      </c>
    </row>
    <row r="129179" spans="1:5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>
        <f t="shared" si="2020"/>
        <v>1</v>
      </c>
    </row>
    <row r="129180" spans="1:5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>
        <f t="shared" si="2020"/>
        <v>1</v>
      </c>
    </row>
    <row r="129181" spans="1:5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>
        <f t="shared" si="2020"/>
        <v>1</v>
      </c>
    </row>
    <row r="129182" spans="1:5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>
        <f t="shared" si="2020"/>
        <v>1</v>
      </c>
    </row>
    <row r="129183" spans="1:5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>
        <f t="shared" si="2020"/>
        <v>1</v>
      </c>
    </row>
    <row r="129184" spans="1:5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>
        <f t="shared" si="2020"/>
        <v>1</v>
      </c>
    </row>
    <row r="129185" spans="1:5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>
        <f t="shared" si="2020"/>
        <v>1</v>
      </c>
    </row>
    <row r="129186" spans="1:5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>
        <f t="shared" si="2020"/>
        <v>1</v>
      </c>
    </row>
    <row r="129187" spans="1:5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>
        <f t="shared" si="2020"/>
        <v>1</v>
      </c>
    </row>
    <row r="129188" spans="1:5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>
        <f t="shared" si="2020"/>
        <v>1</v>
      </c>
    </row>
    <row r="129189" spans="1:5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>
        <f t="shared" si="2020"/>
        <v>1</v>
      </c>
    </row>
    <row r="129190" spans="1:5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>
        <f t="shared" si="2020"/>
        <v>1</v>
      </c>
    </row>
    <row r="129191" spans="1:5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>
        <f t="shared" si="2020"/>
        <v>1</v>
      </c>
    </row>
    <row r="129192" spans="1:5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>
        <f t="shared" si="2020"/>
        <v>1</v>
      </c>
    </row>
    <row r="129193" spans="1:5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>
        <f t="shared" si="2020"/>
        <v>1</v>
      </c>
    </row>
    <row r="129194" spans="1:5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>
        <f t="shared" si="2020"/>
        <v>1</v>
      </c>
    </row>
    <row r="129195" spans="1:5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>
        <f t="shared" si="2020"/>
        <v>1</v>
      </c>
    </row>
    <row r="129196" spans="1:5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>
        <f t="shared" si="2020"/>
        <v>1</v>
      </c>
    </row>
    <row r="129197" spans="1:5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>
        <f t="shared" si="2020"/>
        <v>1</v>
      </c>
    </row>
    <row r="129198" spans="1:5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>
        <f t="shared" si="2020"/>
        <v>1</v>
      </c>
    </row>
    <row r="129199" spans="1:5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>
        <f t="shared" si="2020"/>
        <v>1</v>
      </c>
    </row>
    <row r="129200" spans="1:5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>
        <f t="shared" si="2020"/>
        <v>1</v>
      </c>
    </row>
    <row r="129201" spans="1:5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>
        <f t="shared" si="2020"/>
        <v>1</v>
      </c>
    </row>
    <row r="129202" spans="1:5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>
        <f t="shared" si="2020"/>
        <v>1</v>
      </c>
    </row>
    <row r="129203" spans="1:5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>
        <f t="shared" si="2020"/>
        <v>1</v>
      </c>
    </row>
    <row r="129204" spans="1:5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>
        <f t="shared" si="2020"/>
        <v>1</v>
      </c>
    </row>
    <row r="129205" spans="1:5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>
        <f t="shared" si="2020"/>
        <v>1</v>
      </c>
    </row>
    <row r="129206" spans="1:5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>
        <f t="shared" si="2020"/>
        <v>1</v>
      </c>
    </row>
    <row r="129207" spans="1:5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>
        <f t="shared" si="2020"/>
        <v>1</v>
      </c>
    </row>
    <row r="129208" spans="1:5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>
        <f t="shared" si="2020"/>
        <v>1</v>
      </c>
    </row>
    <row r="129209" spans="1:5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>
        <f t="shared" si="2020"/>
        <v>1</v>
      </c>
    </row>
    <row r="129210" spans="1:5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>
        <f t="shared" si="2020"/>
        <v>1</v>
      </c>
    </row>
    <row r="129211" spans="1:5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>
        <f t="shared" si="2020"/>
        <v>1</v>
      </c>
    </row>
    <row r="129212" spans="1:5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>
        <f t="shared" si="2020"/>
        <v>1</v>
      </c>
    </row>
    <row r="129213" spans="1:5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>
        <f t="shared" si="2020"/>
        <v>1</v>
      </c>
    </row>
    <row r="129214" spans="1:5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>
        <f t="shared" si="2020"/>
        <v>1</v>
      </c>
    </row>
    <row r="129215" spans="1:5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>
        <f t="shared" si="2020"/>
        <v>1</v>
      </c>
    </row>
    <row r="129216" spans="1:5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>
        <f t="shared" si="2020"/>
        <v>1</v>
      </c>
    </row>
    <row r="129217" spans="1:5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>
        <f t="shared" si="2020"/>
        <v>1</v>
      </c>
    </row>
    <row r="129218" spans="1:5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>
        <f t="shared" si="2020"/>
        <v>1</v>
      </c>
    </row>
    <row r="129219" spans="1:5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>
        <f t="shared" ref="E129219:E129282" si="2021">WEEKDAY(B129219,2)</f>
        <v>1</v>
      </c>
    </row>
    <row r="129220" spans="1:5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>
        <f t="shared" si="2021"/>
        <v>1</v>
      </c>
    </row>
    <row r="129221" spans="1:5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>
        <f t="shared" si="2021"/>
        <v>1</v>
      </c>
    </row>
    <row r="129222" spans="1:5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>
        <f t="shared" si="2021"/>
        <v>1</v>
      </c>
    </row>
    <row r="129223" spans="1:5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>
        <f t="shared" si="2021"/>
        <v>1</v>
      </c>
    </row>
    <row r="129224" spans="1:5" x14ac:dyDescent="0.25">
      <c r="A129224">
        <v>390036</v>
      </c>
      <c r="B129224" s="2">
        <v>44424.625</v>
      </c>
      <c r="C129224">
        <v>46478</v>
      </c>
      <c r="D129224">
        <v>396686</v>
      </c>
      <c r="E129224">
        <f t="shared" si="2021"/>
        <v>1</v>
      </c>
    </row>
    <row r="129225" spans="1:5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>
        <f t="shared" si="2021"/>
        <v>1</v>
      </c>
    </row>
    <row r="129226" spans="1:5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>
        <f t="shared" si="2021"/>
        <v>1</v>
      </c>
    </row>
    <row r="129227" spans="1:5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>
        <f t="shared" si="2021"/>
        <v>1</v>
      </c>
    </row>
    <row r="129228" spans="1:5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>
        <f t="shared" si="2021"/>
        <v>1</v>
      </c>
    </row>
    <row r="129229" spans="1:5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>
        <f t="shared" si="2021"/>
        <v>1</v>
      </c>
    </row>
    <row r="129230" spans="1:5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>
        <f t="shared" si="2021"/>
        <v>1</v>
      </c>
    </row>
    <row r="129231" spans="1:5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>
        <f t="shared" si="2021"/>
        <v>1</v>
      </c>
    </row>
    <row r="129232" spans="1:5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>
        <f t="shared" si="2021"/>
        <v>1</v>
      </c>
    </row>
    <row r="129233" spans="1:5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>
        <f t="shared" si="2021"/>
        <v>1</v>
      </c>
    </row>
    <row r="129234" spans="1:5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>
        <f t="shared" si="2021"/>
        <v>1</v>
      </c>
    </row>
    <row r="129235" spans="1:5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>
        <f t="shared" si="2021"/>
        <v>1</v>
      </c>
    </row>
    <row r="129236" spans="1:5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>
        <f t="shared" si="2021"/>
        <v>1</v>
      </c>
    </row>
    <row r="129237" spans="1:5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>
        <f t="shared" si="2021"/>
        <v>1</v>
      </c>
    </row>
    <row r="129238" spans="1:5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>
        <f t="shared" si="2021"/>
        <v>1</v>
      </c>
    </row>
    <row r="129239" spans="1:5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>
        <f t="shared" si="2021"/>
        <v>1</v>
      </c>
    </row>
    <row r="129240" spans="1:5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>
        <f t="shared" si="2021"/>
        <v>1</v>
      </c>
    </row>
    <row r="129241" spans="1:5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>
        <f t="shared" si="2021"/>
        <v>1</v>
      </c>
    </row>
    <row r="129242" spans="1:5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>
        <f t="shared" si="2021"/>
        <v>1</v>
      </c>
    </row>
    <row r="129243" spans="1:5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>
        <f t="shared" si="2021"/>
        <v>1</v>
      </c>
    </row>
    <row r="129244" spans="1:5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>
        <f t="shared" si="2021"/>
        <v>1</v>
      </c>
    </row>
    <row r="129245" spans="1:5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>
        <f t="shared" si="2021"/>
        <v>1</v>
      </c>
    </row>
    <row r="129246" spans="1:5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>
        <f t="shared" si="2021"/>
        <v>1</v>
      </c>
    </row>
    <row r="129247" spans="1:5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>
        <f t="shared" si="2021"/>
        <v>1</v>
      </c>
    </row>
    <row r="129248" spans="1:5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>
        <f t="shared" si="2021"/>
        <v>1</v>
      </c>
    </row>
    <row r="129249" spans="1:5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>
        <f t="shared" si="2021"/>
        <v>1</v>
      </c>
    </row>
    <row r="129250" spans="1:5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>
        <f t="shared" si="2021"/>
        <v>1</v>
      </c>
    </row>
    <row r="129251" spans="1:5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>
        <f t="shared" si="2021"/>
        <v>1</v>
      </c>
    </row>
    <row r="129252" spans="1:5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>
        <f t="shared" si="2021"/>
        <v>1</v>
      </c>
    </row>
    <row r="129253" spans="1:5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>
        <f t="shared" si="2021"/>
        <v>1</v>
      </c>
    </row>
    <row r="129254" spans="1:5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>
        <f t="shared" si="2021"/>
        <v>1</v>
      </c>
    </row>
    <row r="129255" spans="1:5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>
        <f t="shared" si="2021"/>
        <v>1</v>
      </c>
    </row>
    <row r="129256" spans="1:5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>
        <f t="shared" si="2021"/>
        <v>1</v>
      </c>
    </row>
    <row r="129257" spans="1:5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>
        <f t="shared" si="2021"/>
        <v>1</v>
      </c>
    </row>
    <row r="129258" spans="1:5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>
        <f t="shared" si="2021"/>
        <v>1</v>
      </c>
    </row>
    <row r="129259" spans="1:5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>
        <f t="shared" si="2021"/>
        <v>1</v>
      </c>
    </row>
    <row r="129260" spans="1:5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>
        <f t="shared" si="2021"/>
        <v>1</v>
      </c>
    </row>
    <row r="129261" spans="1:5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>
        <f t="shared" si="2021"/>
        <v>1</v>
      </c>
    </row>
    <row r="129262" spans="1:5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>
        <f t="shared" si="2021"/>
        <v>1</v>
      </c>
    </row>
    <row r="129263" spans="1:5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>
        <f t="shared" si="2021"/>
        <v>1</v>
      </c>
    </row>
    <row r="129264" spans="1:5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>
        <f t="shared" si="2021"/>
        <v>1</v>
      </c>
    </row>
    <row r="129265" spans="1:5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>
        <f t="shared" si="2021"/>
        <v>1</v>
      </c>
    </row>
    <row r="129266" spans="1:5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>
        <f t="shared" si="2021"/>
        <v>1</v>
      </c>
    </row>
    <row r="129267" spans="1:5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>
        <f t="shared" si="2021"/>
        <v>1</v>
      </c>
    </row>
    <row r="129268" spans="1:5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>
        <f t="shared" si="2021"/>
        <v>1</v>
      </c>
    </row>
    <row r="129269" spans="1:5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>
        <f t="shared" si="2021"/>
        <v>1</v>
      </c>
    </row>
    <row r="129270" spans="1:5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>
        <f t="shared" si="2021"/>
        <v>1</v>
      </c>
    </row>
    <row r="129271" spans="1:5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>
        <f t="shared" si="2021"/>
        <v>1</v>
      </c>
    </row>
    <row r="129272" spans="1:5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>
        <f t="shared" si="2021"/>
        <v>1</v>
      </c>
    </row>
    <row r="129273" spans="1:5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>
        <f t="shared" si="2021"/>
        <v>1</v>
      </c>
    </row>
    <row r="129274" spans="1:5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>
        <f t="shared" si="2021"/>
        <v>1</v>
      </c>
    </row>
    <row r="129275" spans="1:5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>
        <f t="shared" si="2021"/>
        <v>1</v>
      </c>
    </row>
    <row r="129276" spans="1:5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>
        <f t="shared" si="2021"/>
        <v>1</v>
      </c>
    </row>
    <row r="129277" spans="1:5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>
        <f t="shared" si="2021"/>
        <v>1</v>
      </c>
    </row>
    <row r="129278" spans="1:5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>
        <f t="shared" si="2021"/>
        <v>1</v>
      </c>
    </row>
    <row r="129279" spans="1:5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>
        <f t="shared" si="2021"/>
        <v>1</v>
      </c>
    </row>
    <row r="129280" spans="1:5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>
        <f t="shared" si="2021"/>
        <v>1</v>
      </c>
    </row>
    <row r="129281" spans="1:5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>
        <f t="shared" si="2021"/>
        <v>1</v>
      </c>
    </row>
    <row r="129282" spans="1:5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>
        <f t="shared" si="2021"/>
        <v>1</v>
      </c>
    </row>
    <row r="129283" spans="1:5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>
        <f t="shared" ref="E129283:E129346" si="2022">WEEKDAY(B129283,2)</f>
        <v>1</v>
      </c>
    </row>
    <row r="129284" spans="1:5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>
        <f t="shared" si="2022"/>
        <v>1</v>
      </c>
    </row>
    <row r="129285" spans="1:5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>
        <f t="shared" si="2022"/>
        <v>1</v>
      </c>
    </row>
    <row r="129286" spans="1:5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>
        <f t="shared" si="2022"/>
        <v>1</v>
      </c>
    </row>
    <row r="129287" spans="1:5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>
        <f t="shared" si="2022"/>
        <v>1</v>
      </c>
    </row>
    <row r="129288" spans="1:5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>
        <f t="shared" si="2022"/>
        <v>1</v>
      </c>
    </row>
    <row r="129289" spans="1:5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>
        <f t="shared" si="2022"/>
        <v>1</v>
      </c>
    </row>
    <row r="129290" spans="1:5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>
        <f t="shared" si="2022"/>
        <v>1</v>
      </c>
    </row>
    <row r="129291" spans="1:5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>
        <f t="shared" si="2022"/>
        <v>1</v>
      </c>
    </row>
    <row r="129292" spans="1:5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>
        <f t="shared" si="2022"/>
        <v>1</v>
      </c>
    </row>
    <row r="129293" spans="1:5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>
        <f t="shared" si="2022"/>
        <v>1</v>
      </c>
    </row>
    <row r="129294" spans="1:5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>
        <f t="shared" si="2022"/>
        <v>1</v>
      </c>
    </row>
    <row r="129295" spans="1:5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>
        <f t="shared" si="2022"/>
        <v>1</v>
      </c>
    </row>
    <row r="129296" spans="1:5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>
        <f t="shared" si="2022"/>
        <v>1</v>
      </c>
    </row>
    <row r="129297" spans="1:5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>
        <f t="shared" si="2022"/>
        <v>1</v>
      </c>
    </row>
    <row r="129298" spans="1:5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>
        <f t="shared" si="2022"/>
        <v>1</v>
      </c>
    </row>
    <row r="129299" spans="1:5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>
        <f t="shared" si="2022"/>
        <v>1</v>
      </c>
    </row>
    <row r="129300" spans="1:5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>
        <f t="shared" si="2022"/>
        <v>1</v>
      </c>
    </row>
    <row r="129301" spans="1:5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>
        <f t="shared" si="2022"/>
        <v>1</v>
      </c>
    </row>
    <row r="129302" spans="1:5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>
        <f t="shared" si="2022"/>
        <v>1</v>
      </c>
    </row>
    <row r="129303" spans="1:5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>
        <f t="shared" si="2022"/>
        <v>1</v>
      </c>
    </row>
    <row r="129304" spans="1:5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>
        <f t="shared" si="2022"/>
        <v>1</v>
      </c>
    </row>
    <row r="129305" spans="1:5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>
        <f t="shared" si="2022"/>
        <v>1</v>
      </c>
    </row>
    <row r="129306" spans="1:5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>
        <f t="shared" si="2022"/>
        <v>1</v>
      </c>
    </row>
    <row r="129307" spans="1:5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>
        <f t="shared" si="2022"/>
        <v>1</v>
      </c>
    </row>
    <row r="129308" spans="1:5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>
        <f t="shared" si="2022"/>
        <v>1</v>
      </c>
    </row>
    <row r="129309" spans="1:5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>
        <f t="shared" si="2022"/>
        <v>1</v>
      </c>
    </row>
    <row r="129310" spans="1:5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>
        <f t="shared" si="2022"/>
        <v>1</v>
      </c>
    </row>
    <row r="129311" spans="1:5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>
        <f t="shared" si="2022"/>
        <v>1</v>
      </c>
    </row>
    <row r="129312" spans="1:5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>
        <f t="shared" si="2022"/>
        <v>1</v>
      </c>
    </row>
    <row r="129313" spans="1:5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>
        <f t="shared" si="2022"/>
        <v>1</v>
      </c>
    </row>
    <row r="129314" spans="1:5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>
        <f t="shared" si="2022"/>
        <v>1</v>
      </c>
    </row>
    <row r="129315" spans="1:5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>
        <f t="shared" si="2022"/>
        <v>1</v>
      </c>
    </row>
    <row r="129316" spans="1:5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>
        <f t="shared" si="2022"/>
        <v>1</v>
      </c>
    </row>
    <row r="129317" spans="1:5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>
        <f t="shared" si="2022"/>
        <v>1</v>
      </c>
    </row>
    <row r="129318" spans="1:5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>
        <f t="shared" si="2022"/>
        <v>1</v>
      </c>
    </row>
    <row r="129319" spans="1:5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>
        <f t="shared" si="2022"/>
        <v>1</v>
      </c>
    </row>
    <row r="129320" spans="1:5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>
        <f t="shared" si="2022"/>
        <v>1</v>
      </c>
    </row>
    <row r="129321" spans="1:5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>
        <f t="shared" si="2022"/>
        <v>1</v>
      </c>
    </row>
    <row r="129322" spans="1:5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>
        <f t="shared" si="2022"/>
        <v>1</v>
      </c>
    </row>
    <row r="129323" spans="1:5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>
        <f t="shared" si="2022"/>
        <v>1</v>
      </c>
    </row>
    <row r="129324" spans="1:5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>
        <f t="shared" si="2022"/>
        <v>1</v>
      </c>
    </row>
    <row r="129325" spans="1:5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>
        <f t="shared" si="2022"/>
        <v>1</v>
      </c>
    </row>
    <row r="129326" spans="1:5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>
        <f t="shared" si="2022"/>
        <v>1</v>
      </c>
    </row>
    <row r="129327" spans="1:5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>
        <f t="shared" si="2022"/>
        <v>1</v>
      </c>
    </row>
    <row r="129328" spans="1:5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>
        <f t="shared" si="2022"/>
        <v>1</v>
      </c>
    </row>
    <row r="129329" spans="1:5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>
        <f t="shared" si="2022"/>
        <v>1</v>
      </c>
    </row>
    <row r="129330" spans="1:5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>
        <f t="shared" si="2022"/>
        <v>1</v>
      </c>
    </row>
    <row r="129331" spans="1:5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>
        <f t="shared" si="2022"/>
        <v>1</v>
      </c>
    </row>
    <row r="129332" spans="1:5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>
        <f t="shared" si="2022"/>
        <v>1</v>
      </c>
    </row>
    <row r="129333" spans="1:5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>
        <f t="shared" si="2022"/>
        <v>1</v>
      </c>
    </row>
    <row r="129334" spans="1:5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>
        <f t="shared" si="2022"/>
        <v>1</v>
      </c>
    </row>
    <row r="129335" spans="1:5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>
        <f t="shared" si="2022"/>
        <v>1</v>
      </c>
    </row>
    <row r="129336" spans="1:5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>
        <f t="shared" si="2022"/>
        <v>1</v>
      </c>
    </row>
    <row r="129337" spans="1:5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>
        <f t="shared" si="2022"/>
        <v>1</v>
      </c>
    </row>
    <row r="129338" spans="1:5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>
        <f t="shared" si="2022"/>
        <v>1</v>
      </c>
    </row>
    <row r="129339" spans="1:5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>
        <f t="shared" si="2022"/>
        <v>1</v>
      </c>
    </row>
    <row r="129340" spans="1:5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>
        <f t="shared" si="2022"/>
        <v>1</v>
      </c>
    </row>
    <row r="129341" spans="1:5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>
        <f t="shared" si="2022"/>
        <v>1</v>
      </c>
    </row>
    <row r="129342" spans="1:5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>
        <f t="shared" si="2022"/>
        <v>1</v>
      </c>
    </row>
    <row r="129343" spans="1:5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>
        <f t="shared" si="2022"/>
        <v>1</v>
      </c>
    </row>
    <row r="129344" spans="1:5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>
        <f t="shared" si="2022"/>
        <v>1</v>
      </c>
    </row>
    <row r="129345" spans="1:5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>
        <f t="shared" si="2022"/>
        <v>1</v>
      </c>
    </row>
    <row r="129346" spans="1:5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>
        <f t="shared" si="2022"/>
        <v>1</v>
      </c>
    </row>
    <row r="129347" spans="1:5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>
        <f t="shared" ref="E129347:E129410" si="2023">WEEKDAY(B129347,2)</f>
        <v>1</v>
      </c>
    </row>
    <row r="129348" spans="1:5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>
        <f t="shared" si="2023"/>
        <v>1</v>
      </c>
    </row>
    <row r="129349" spans="1:5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>
        <f t="shared" si="2023"/>
        <v>1</v>
      </c>
    </row>
    <row r="129350" spans="1:5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>
        <f t="shared" si="2023"/>
        <v>1</v>
      </c>
    </row>
    <row r="129351" spans="1:5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>
        <f t="shared" si="2023"/>
        <v>1</v>
      </c>
    </row>
    <row r="129352" spans="1:5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>
        <f t="shared" si="2023"/>
        <v>1</v>
      </c>
    </row>
    <row r="129353" spans="1:5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>
        <f t="shared" si="2023"/>
        <v>1</v>
      </c>
    </row>
    <row r="129354" spans="1:5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>
        <f t="shared" si="2023"/>
        <v>1</v>
      </c>
    </row>
    <row r="129355" spans="1:5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>
        <f t="shared" si="2023"/>
        <v>1</v>
      </c>
    </row>
    <row r="129356" spans="1:5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>
        <f t="shared" si="2023"/>
        <v>1</v>
      </c>
    </row>
    <row r="129357" spans="1:5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>
        <f t="shared" si="2023"/>
        <v>1</v>
      </c>
    </row>
    <row r="129358" spans="1:5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>
        <f t="shared" si="2023"/>
        <v>1</v>
      </c>
    </row>
    <row r="129359" spans="1:5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>
        <f t="shared" si="2023"/>
        <v>1</v>
      </c>
    </row>
    <row r="129360" spans="1:5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>
        <f t="shared" si="2023"/>
        <v>1</v>
      </c>
    </row>
    <row r="129361" spans="1:5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>
        <f t="shared" si="2023"/>
        <v>1</v>
      </c>
    </row>
    <row r="129362" spans="1:5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>
        <f t="shared" si="2023"/>
        <v>1</v>
      </c>
    </row>
    <row r="129363" spans="1:5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>
        <f t="shared" si="2023"/>
        <v>1</v>
      </c>
    </row>
    <row r="129364" spans="1:5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>
        <f t="shared" si="2023"/>
        <v>1</v>
      </c>
    </row>
    <row r="129365" spans="1:5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>
        <f t="shared" si="2023"/>
        <v>1</v>
      </c>
    </row>
    <row r="129366" spans="1:5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>
        <f t="shared" si="2023"/>
        <v>1</v>
      </c>
    </row>
    <row r="129367" spans="1:5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>
        <f t="shared" si="2023"/>
        <v>1</v>
      </c>
    </row>
    <row r="129368" spans="1:5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>
        <f t="shared" si="2023"/>
        <v>1</v>
      </c>
    </row>
    <row r="129369" spans="1:5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>
        <f t="shared" si="2023"/>
        <v>1</v>
      </c>
    </row>
    <row r="129370" spans="1:5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>
        <f t="shared" si="2023"/>
        <v>1</v>
      </c>
    </row>
    <row r="129371" spans="1:5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>
        <f t="shared" si="2023"/>
        <v>1</v>
      </c>
    </row>
    <row r="129372" spans="1:5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>
        <f t="shared" si="2023"/>
        <v>1</v>
      </c>
    </row>
    <row r="129373" spans="1:5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>
        <f t="shared" si="2023"/>
        <v>1</v>
      </c>
    </row>
    <row r="129374" spans="1:5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>
        <f t="shared" si="2023"/>
        <v>1</v>
      </c>
    </row>
    <row r="129375" spans="1:5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>
        <f t="shared" si="2023"/>
        <v>1</v>
      </c>
    </row>
    <row r="129376" spans="1:5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>
        <f t="shared" si="2023"/>
        <v>1</v>
      </c>
    </row>
    <row r="129377" spans="1:5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>
        <f t="shared" si="2023"/>
        <v>1</v>
      </c>
    </row>
    <row r="129378" spans="1:5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>
        <f t="shared" si="2023"/>
        <v>1</v>
      </c>
    </row>
    <row r="129379" spans="1:5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>
        <f t="shared" si="2023"/>
        <v>1</v>
      </c>
    </row>
    <row r="129380" spans="1:5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>
        <f t="shared" si="2023"/>
        <v>1</v>
      </c>
    </row>
    <row r="129381" spans="1:5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>
        <f t="shared" si="2023"/>
        <v>1</v>
      </c>
    </row>
    <row r="129382" spans="1:5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>
        <f t="shared" si="2023"/>
        <v>1</v>
      </c>
    </row>
    <row r="129383" spans="1:5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>
        <f t="shared" si="2023"/>
        <v>1</v>
      </c>
    </row>
    <row r="129384" spans="1:5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>
        <f t="shared" si="2023"/>
        <v>1</v>
      </c>
    </row>
    <row r="129385" spans="1:5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>
        <f t="shared" si="2023"/>
        <v>1</v>
      </c>
    </row>
    <row r="129386" spans="1:5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>
        <f t="shared" si="2023"/>
        <v>1</v>
      </c>
    </row>
    <row r="129387" spans="1:5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>
        <f t="shared" si="2023"/>
        <v>1</v>
      </c>
    </row>
    <row r="129388" spans="1:5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>
        <f t="shared" si="2023"/>
        <v>1</v>
      </c>
    </row>
    <row r="129389" spans="1:5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>
        <f t="shared" si="2023"/>
        <v>1</v>
      </c>
    </row>
    <row r="129390" spans="1:5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>
        <f t="shared" si="2023"/>
        <v>1</v>
      </c>
    </row>
    <row r="129391" spans="1:5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>
        <f t="shared" si="2023"/>
        <v>1</v>
      </c>
    </row>
    <row r="129392" spans="1:5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>
        <f t="shared" si="2023"/>
        <v>1</v>
      </c>
    </row>
    <row r="129393" spans="1:5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>
        <f t="shared" si="2023"/>
        <v>1</v>
      </c>
    </row>
    <row r="129394" spans="1:5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>
        <f t="shared" si="2023"/>
        <v>1</v>
      </c>
    </row>
    <row r="129395" spans="1:5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>
        <f t="shared" si="2023"/>
        <v>1</v>
      </c>
    </row>
    <row r="129396" spans="1:5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>
        <f t="shared" si="2023"/>
        <v>1</v>
      </c>
    </row>
    <row r="129397" spans="1:5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>
        <f t="shared" si="2023"/>
        <v>1</v>
      </c>
    </row>
    <row r="129398" spans="1:5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>
        <f t="shared" si="2023"/>
        <v>1</v>
      </c>
    </row>
    <row r="129399" spans="1:5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>
        <f t="shared" si="2023"/>
        <v>1</v>
      </c>
    </row>
    <row r="129400" spans="1:5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>
        <f t="shared" si="2023"/>
        <v>1</v>
      </c>
    </row>
    <row r="129401" spans="1:5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>
        <f t="shared" si="2023"/>
        <v>1</v>
      </c>
    </row>
    <row r="129402" spans="1:5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>
        <f t="shared" si="2023"/>
        <v>1</v>
      </c>
    </row>
    <row r="129403" spans="1:5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>
        <f t="shared" si="2023"/>
        <v>1</v>
      </c>
    </row>
    <row r="129404" spans="1:5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>
        <f t="shared" si="2023"/>
        <v>1</v>
      </c>
    </row>
    <row r="129405" spans="1:5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>
        <f t="shared" si="2023"/>
        <v>1</v>
      </c>
    </row>
    <row r="129406" spans="1:5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>
        <f t="shared" si="2023"/>
        <v>1</v>
      </c>
    </row>
    <row r="129407" spans="1:5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>
        <f t="shared" si="2023"/>
        <v>1</v>
      </c>
    </row>
    <row r="129408" spans="1:5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>
        <f t="shared" si="2023"/>
        <v>1</v>
      </c>
    </row>
    <row r="129409" spans="1:5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>
        <f t="shared" si="2023"/>
        <v>1</v>
      </c>
    </row>
    <row r="129410" spans="1:5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>
        <f t="shared" si="2023"/>
        <v>1</v>
      </c>
    </row>
    <row r="129411" spans="1:5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>
        <f t="shared" ref="E129411:E129474" si="2024">WEEKDAY(B129411,2)</f>
        <v>1</v>
      </c>
    </row>
    <row r="129412" spans="1:5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>
        <f t="shared" si="2024"/>
        <v>1</v>
      </c>
    </row>
    <row r="129413" spans="1:5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>
        <f t="shared" si="2024"/>
        <v>1</v>
      </c>
    </row>
    <row r="129414" spans="1:5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>
        <f t="shared" si="2024"/>
        <v>1</v>
      </c>
    </row>
    <row r="129415" spans="1:5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>
        <f t="shared" si="2024"/>
        <v>1</v>
      </c>
    </row>
    <row r="129416" spans="1:5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>
        <f t="shared" si="2024"/>
        <v>1</v>
      </c>
    </row>
    <row r="129417" spans="1:5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>
        <f t="shared" si="2024"/>
        <v>1</v>
      </c>
    </row>
    <row r="129418" spans="1:5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>
        <f t="shared" si="2024"/>
        <v>1</v>
      </c>
    </row>
    <row r="129419" spans="1:5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>
        <f t="shared" si="2024"/>
        <v>1</v>
      </c>
    </row>
    <row r="129420" spans="1:5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>
        <f t="shared" si="2024"/>
        <v>1</v>
      </c>
    </row>
    <row r="129421" spans="1:5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>
        <f t="shared" si="2024"/>
        <v>1</v>
      </c>
    </row>
    <row r="129422" spans="1:5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>
        <f t="shared" si="2024"/>
        <v>1</v>
      </c>
    </row>
    <row r="129423" spans="1:5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>
        <f t="shared" si="2024"/>
        <v>1</v>
      </c>
    </row>
    <row r="129424" spans="1:5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>
        <f t="shared" si="2024"/>
        <v>1</v>
      </c>
    </row>
    <row r="129425" spans="1:5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>
        <f t="shared" si="2024"/>
        <v>1</v>
      </c>
    </row>
    <row r="129426" spans="1:5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>
        <f t="shared" si="2024"/>
        <v>1</v>
      </c>
    </row>
    <row r="129427" spans="1:5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>
        <f t="shared" si="2024"/>
        <v>1</v>
      </c>
    </row>
    <row r="129428" spans="1:5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>
        <f t="shared" si="2024"/>
        <v>1</v>
      </c>
    </row>
    <row r="129429" spans="1:5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>
        <f t="shared" si="2024"/>
        <v>1</v>
      </c>
    </row>
    <row r="129430" spans="1:5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>
        <f t="shared" si="2024"/>
        <v>1</v>
      </c>
    </row>
    <row r="129431" spans="1:5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>
        <f t="shared" si="2024"/>
        <v>1</v>
      </c>
    </row>
    <row r="129432" spans="1:5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>
        <f t="shared" si="2024"/>
        <v>1</v>
      </c>
    </row>
    <row r="129433" spans="1:5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>
        <f t="shared" si="2024"/>
        <v>1</v>
      </c>
    </row>
    <row r="129434" spans="1:5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>
        <f t="shared" si="2024"/>
        <v>1</v>
      </c>
    </row>
    <row r="129435" spans="1:5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>
        <f t="shared" si="2024"/>
        <v>1</v>
      </c>
    </row>
    <row r="129436" spans="1:5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>
        <f t="shared" si="2024"/>
        <v>1</v>
      </c>
    </row>
    <row r="129437" spans="1:5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>
        <f t="shared" si="2024"/>
        <v>1</v>
      </c>
    </row>
    <row r="129438" spans="1:5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>
        <f t="shared" si="2024"/>
        <v>1</v>
      </c>
    </row>
    <row r="129439" spans="1:5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>
        <f t="shared" si="2024"/>
        <v>1</v>
      </c>
    </row>
    <row r="129440" spans="1:5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>
        <f t="shared" si="2024"/>
        <v>1</v>
      </c>
    </row>
    <row r="129441" spans="1:5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>
        <f t="shared" si="2024"/>
        <v>1</v>
      </c>
    </row>
    <row r="129442" spans="1:5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>
        <f t="shared" si="2024"/>
        <v>1</v>
      </c>
    </row>
    <row r="129443" spans="1:5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>
        <f t="shared" si="2024"/>
        <v>1</v>
      </c>
    </row>
    <row r="129444" spans="1:5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>
        <f t="shared" si="2024"/>
        <v>1</v>
      </c>
    </row>
    <row r="129445" spans="1:5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>
        <f t="shared" si="2024"/>
        <v>1</v>
      </c>
    </row>
    <row r="129446" spans="1:5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>
        <f t="shared" si="2024"/>
        <v>1</v>
      </c>
    </row>
    <row r="129447" spans="1:5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>
        <f t="shared" si="2024"/>
        <v>1</v>
      </c>
    </row>
    <row r="129448" spans="1:5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>
        <f t="shared" si="2024"/>
        <v>1</v>
      </c>
    </row>
    <row r="129449" spans="1:5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>
        <f t="shared" si="2024"/>
        <v>1</v>
      </c>
    </row>
    <row r="129450" spans="1:5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>
        <f t="shared" si="2024"/>
        <v>1</v>
      </c>
    </row>
    <row r="129451" spans="1:5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>
        <f t="shared" si="2024"/>
        <v>1</v>
      </c>
    </row>
    <row r="129452" spans="1:5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>
        <f t="shared" si="2024"/>
        <v>1</v>
      </c>
    </row>
    <row r="129453" spans="1:5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>
        <f t="shared" si="2024"/>
        <v>1</v>
      </c>
    </row>
    <row r="129454" spans="1:5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>
        <f t="shared" si="2024"/>
        <v>1</v>
      </c>
    </row>
    <row r="129455" spans="1:5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>
        <f t="shared" si="2024"/>
        <v>1</v>
      </c>
    </row>
    <row r="129456" spans="1:5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>
        <f t="shared" si="2024"/>
        <v>1</v>
      </c>
    </row>
    <row r="129457" spans="1:5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>
        <f t="shared" si="2024"/>
        <v>1</v>
      </c>
    </row>
    <row r="129458" spans="1:5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>
        <f t="shared" si="2024"/>
        <v>1</v>
      </c>
    </row>
    <row r="129459" spans="1:5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>
        <f t="shared" si="2024"/>
        <v>1</v>
      </c>
    </row>
    <row r="129460" spans="1:5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>
        <f t="shared" si="2024"/>
        <v>1</v>
      </c>
    </row>
    <row r="129461" spans="1:5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>
        <f t="shared" si="2024"/>
        <v>1</v>
      </c>
    </row>
    <row r="129462" spans="1:5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>
        <f t="shared" si="2024"/>
        <v>1</v>
      </c>
    </row>
    <row r="129463" spans="1:5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>
        <f t="shared" si="2024"/>
        <v>1</v>
      </c>
    </row>
    <row r="129464" spans="1:5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>
        <f t="shared" si="2024"/>
        <v>1</v>
      </c>
    </row>
    <row r="129465" spans="1:5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>
        <f t="shared" si="2024"/>
        <v>1</v>
      </c>
    </row>
    <row r="129466" spans="1:5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>
        <f t="shared" si="2024"/>
        <v>1</v>
      </c>
    </row>
    <row r="129467" spans="1:5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>
        <f t="shared" si="2024"/>
        <v>1</v>
      </c>
    </row>
    <row r="129468" spans="1:5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>
        <f t="shared" si="2024"/>
        <v>1</v>
      </c>
    </row>
    <row r="129469" spans="1:5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>
        <f t="shared" si="2024"/>
        <v>1</v>
      </c>
    </row>
    <row r="129470" spans="1:5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>
        <f t="shared" si="2024"/>
        <v>1</v>
      </c>
    </row>
    <row r="129471" spans="1:5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>
        <f t="shared" si="2024"/>
        <v>1</v>
      </c>
    </row>
    <row r="129472" spans="1:5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>
        <f t="shared" si="2024"/>
        <v>1</v>
      </c>
    </row>
    <row r="129473" spans="1:5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>
        <f t="shared" si="2024"/>
        <v>1</v>
      </c>
    </row>
    <row r="129474" spans="1:5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>
        <f t="shared" si="2024"/>
        <v>1</v>
      </c>
    </row>
    <row r="129475" spans="1:5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>
        <f t="shared" ref="E129475:E129538" si="2025">WEEKDAY(B129475,2)</f>
        <v>1</v>
      </c>
    </row>
    <row r="129476" spans="1:5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>
        <f t="shared" si="2025"/>
        <v>1</v>
      </c>
    </row>
    <row r="129477" spans="1:5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>
        <f t="shared" si="2025"/>
        <v>1</v>
      </c>
    </row>
    <row r="129478" spans="1:5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>
        <f t="shared" si="2025"/>
        <v>1</v>
      </c>
    </row>
    <row r="129479" spans="1:5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>
        <f t="shared" si="2025"/>
        <v>1</v>
      </c>
    </row>
    <row r="129480" spans="1:5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>
        <f t="shared" si="2025"/>
        <v>1</v>
      </c>
    </row>
    <row r="129481" spans="1:5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>
        <f t="shared" si="2025"/>
        <v>1</v>
      </c>
    </row>
    <row r="129482" spans="1:5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>
        <f t="shared" si="2025"/>
        <v>1</v>
      </c>
    </row>
    <row r="129483" spans="1:5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>
        <f t="shared" si="2025"/>
        <v>1</v>
      </c>
    </row>
    <row r="129484" spans="1:5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>
        <f t="shared" si="2025"/>
        <v>1</v>
      </c>
    </row>
    <row r="129485" spans="1:5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>
        <f t="shared" si="2025"/>
        <v>1</v>
      </c>
    </row>
    <row r="129486" spans="1:5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>
        <f t="shared" si="2025"/>
        <v>1</v>
      </c>
    </row>
    <row r="129487" spans="1:5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>
        <f t="shared" si="2025"/>
        <v>1</v>
      </c>
    </row>
    <row r="129488" spans="1:5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>
        <f t="shared" si="2025"/>
        <v>1</v>
      </c>
    </row>
    <row r="129489" spans="1:5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>
        <f t="shared" si="2025"/>
        <v>1</v>
      </c>
    </row>
    <row r="129490" spans="1:5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>
        <f t="shared" si="2025"/>
        <v>1</v>
      </c>
    </row>
    <row r="129491" spans="1:5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>
        <f t="shared" si="2025"/>
        <v>1</v>
      </c>
    </row>
    <row r="129492" spans="1:5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>
        <f t="shared" si="2025"/>
        <v>1</v>
      </c>
    </row>
    <row r="129493" spans="1:5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>
        <f t="shared" si="2025"/>
        <v>1</v>
      </c>
    </row>
    <row r="129494" spans="1:5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>
        <f t="shared" si="2025"/>
        <v>1</v>
      </c>
    </row>
    <row r="129495" spans="1:5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>
        <f t="shared" si="2025"/>
        <v>1</v>
      </c>
    </row>
    <row r="129496" spans="1:5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>
        <f t="shared" si="2025"/>
        <v>1</v>
      </c>
    </row>
    <row r="129497" spans="1:5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>
        <f t="shared" si="2025"/>
        <v>1</v>
      </c>
    </row>
    <row r="129498" spans="1:5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>
        <f t="shared" si="2025"/>
        <v>1</v>
      </c>
    </row>
    <row r="129499" spans="1:5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>
        <f t="shared" si="2025"/>
        <v>1</v>
      </c>
    </row>
    <row r="129500" spans="1:5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>
        <f t="shared" si="2025"/>
        <v>1</v>
      </c>
    </row>
    <row r="129501" spans="1:5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>
        <f t="shared" si="2025"/>
        <v>1</v>
      </c>
    </row>
    <row r="129502" spans="1:5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>
        <f t="shared" si="2025"/>
        <v>1</v>
      </c>
    </row>
    <row r="129503" spans="1:5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>
        <f t="shared" si="2025"/>
        <v>1</v>
      </c>
    </row>
    <row r="129504" spans="1:5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>
        <f t="shared" si="2025"/>
        <v>1</v>
      </c>
    </row>
    <row r="129505" spans="1:5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>
        <f t="shared" si="2025"/>
        <v>1</v>
      </c>
    </row>
    <row r="129506" spans="1:5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>
        <f t="shared" si="2025"/>
        <v>1</v>
      </c>
    </row>
    <row r="129507" spans="1:5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>
        <f t="shared" si="2025"/>
        <v>1</v>
      </c>
    </row>
    <row r="129508" spans="1:5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>
        <f t="shared" si="2025"/>
        <v>1</v>
      </c>
    </row>
    <row r="129509" spans="1:5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>
        <f t="shared" si="2025"/>
        <v>1</v>
      </c>
    </row>
    <row r="129510" spans="1:5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>
        <f t="shared" si="2025"/>
        <v>1</v>
      </c>
    </row>
    <row r="129511" spans="1:5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>
        <f t="shared" si="2025"/>
        <v>1</v>
      </c>
    </row>
    <row r="129512" spans="1:5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>
        <f t="shared" si="2025"/>
        <v>1</v>
      </c>
    </row>
    <row r="129513" spans="1:5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>
        <f t="shared" si="2025"/>
        <v>1</v>
      </c>
    </row>
    <row r="129514" spans="1:5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>
        <f t="shared" si="2025"/>
        <v>1</v>
      </c>
    </row>
    <row r="129515" spans="1:5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>
        <f t="shared" si="2025"/>
        <v>1</v>
      </c>
    </row>
    <row r="129516" spans="1:5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>
        <f t="shared" si="2025"/>
        <v>1</v>
      </c>
    </row>
    <row r="129517" spans="1:5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>
        <f t="shared" si="2025"/>
        <v>1</v>
      </c>
    </row>
    <row r="129518" spans="1:5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>
        <f t="shared" si="2025"/>
        <v>1</v>
      </c>
    </row>
    <row r="129519" spans="1:5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>
        <f t="shared" si="2025"/>
        <v>1</v>
      </c>
    </row>
    <row r="129520" spans="1:5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>
        <f t="shared" si="2025"/>
        <v>1</v>
      </c>
    </row>
    <row r="129521" spans="1:5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>
        <f t="shared" si="2025"/>
        <v>1</v>
      </c>
    </row>
    <row r="129522" spans="1:5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>
        <f t="shared" si="2025"/>
        <v>1</v>
      </c>
    </row>
    <row r="129523" spans="1:5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>
        <f t="shared" si="2025"/>
        <v>1</v>
      </c>
    </row>
    <row r="129524" spans="1:5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>
        <f t="shared" si="2025"/>
        <v>1</v>
      </c>
    </row>
    <row r="129525" spans="1:5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>
        <f t="shared" si="2025"/>
        <v>1</v>
      </c>
    </row>
    <row r="129526" spans="1:5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>
        <f t="shared" si="2025"/>
        <v>1</v>
      </c>
    </row>
    <row r="129527" spans="1:5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>
        <f t="shared" si="2025"/>
        <v>1</v>
      </c>
    </row>
    <row r="129528" spans="1:5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>
        <f t="shared" si="2025"/>
        <v>1</v>
      </c>
    </row>
    <row r="129529" spans="1:5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>
        <f t="shared" si="2025"/>
        <v>1</v>
      </c>
    </row>
    <row r="129530" spans="1:5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>
        <f t="shared" si="2025"/>
        <v>1</v>
      </c>
    </row>
    <row r="129531" spans="1:5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>
        <f t="shared" si="2025"/>
        <v>1</v>
      </c>
    </row>
    <row r="129532" spans="1:5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>
        <f t="shared" si="2025"/>
        <v>1</v>
      </c>
    </row>
    <row r="129533" spans="1:5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>
        <f t="shared" si="2025"/>
        <v>1</v>
      </c>
    </row>
    <row r="129534" spans="1:5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>
        <f t="shared" si="2025"/>
        <v>1</v>
      </c>
    </row>
    <row r="129535" spans="1:5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>
        <f t="shared" si="2025"/>
        <v>1</v>
      </c>
    </row>
    <row r="129536" spans="1:5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>
        <f t="shared" si="2025"/>
        <v>1</v>
      </c>
    </row>
    <row r="129537" spans="1:5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>
        <f t="shared" si="2025"/>
        <v>1</v>
      </c>
    </row>
    <row r="129538" spans="1:5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>
        <f t="shared" si="2025"/>
        <v>1</v>
      </c>
    </row>
    <row r="129539" spans="1:5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>
        <f t="shared" ref="E129539:E129602" si="2026">WEEKDAY(B129539,2)</f>
        <v>1</v>
      </c>
    </row>
    <row r="129540" spans="1:5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>
        <f t="shared" si="2026"/>
        <v>1</v>
      </c>
    </row>
    <row r="129541" spans="1:5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>
        <f t="shared" si="2026"/>
        <v>1</v>
      </c>
    </row>
    <row r="129542" spans="1:5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>
        <f t="shared" si="2026"/>
        <v>1</v>
      </c>
    </row>
    <row r="129543" spans="1:5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>
        <f t="shared" si="2026"/>
        <v>1</v>
      </c>
    </row>
    <row r="129544" spans="1:5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>
        <f t="shared" si="2026"/>
        <v>1</v>
      </c>
    </row>
    <row r="129545" spans="1:5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>
        <f t="shared" si="2026"/>
        <v>1</v>
      </c>
    </row>
    <row r="129546" spans="1:5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>
        <f t="shared" si="2026"/>
        <v>1</v>
      </c>
    </row>
    <row r="129547" spans="1:5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>
        <f t="shared" si="2026"/>
        <v>1</v>
      </c>
    </row>
    <row r="129548" spans="1:5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>
        <f t="shared" si="2026"/>
        <v>1</v>
      </c>
    </row>
    <row r="129549" spans="1:5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>
        <f t="shared" si="2026"/>
        <v>1</v>
      </c>
    </row>
    <row r="129550" spans="1:5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>
        <f t="shared" si="2026"/>
        <v>1</v>
      </c>
    </row>
    <row r="129551" spans="1:5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>
        <f t="shared" si="2026"/>
        <v>1</v>
      </c>
    </row>
    <row r="129552" spans="1:5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>
        <f t="shared" si="2026"/>
        <v>1</v>
      </c>
    </row>
    <row r="129553" spans="1:5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>
        <f t="shared" si="2026"/>
        <v>1</v>
      </c>
    </row>
    <row r="129554" spans="1:5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>
        <f t="shared" si="2026"/>
        <v>1</v>
      </c>
    </row>
    <row r="129555" spans="1:5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>
        <f t="shared" si="2026"/>
        <v>1</v>
      </c>
    </row>
    <row r="129556" spans="1:5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>
        <f t="shared" si="2026"/>
        <v>1</v>
      </c>
    </row>
    <row r="129557" spans="1:5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>
        <f t="shared" si="2026"/>
        <v>1</v>
      </c>
    </row>
    <row r="129558" spans="1:5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>
        <f t="shared" si="2026"/>
        <v>1</v>
      </c>
    </row>
    <row r="129559" spans="1:5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>
        <f t="shared" si="2026"/>
        <v>1</v>
      </c>
    </row>
    <row r="129560" spans="1:5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>
        <f t="shared" si="2026"/>
        <v>1</v>
      </c>
    </row>
    <row r="129561" spans="1:5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>
        <f t="shared" si="2026"/>
        <v>1</v>
      </c>
    </row>
    <row r="129562" spans="1:5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>
        <f t="shared" si="2026"/>
        <v>1</v>
      </c>
    </row>
    <row r="129563" spans="1:5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>
        <f t="shared" si="2026"/>
        <v>1</v>
      </c>
    </row>
    <row r="129564" spans="1:5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>
        <f t="shared" si="2026"/>
        <v>1</v>
      </c>
    </row>
    <row r="129565" spans="1:5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>
        <f t="shared" si="2026"/>
        <v>1</v>
      </c>
    </row>
    <row r="129566" spans="1:5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>
        <f t="shared" si="2026"/>
        <v>1</v>
      </c>
    </row>
    <row r="129567" spans="1:5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>
        <f t="shared" si="2026"/>
        <v>1</v>
      </c>
    </row>
    <row r="129568" spans="1:5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>
        <f t="shared" si="2026"/>
        <v>1</v>
      </c>
    </row>
    <row r="129569" spans="1:5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>
        <f t="shared" si="2026"/>
        <v>1</v>
      </c>
    </row>
    <row r="129570" spans="1:5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>
        <f t="shared" si="2026"/>
        <v>1</v>
      </c>
    </row>
    <row r="129571" spans="1:5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>
        <f t="shared" si="2026"/>
        <v>1</v>
      </c>
    </row>
    <row r="129572" spans="1:5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>
        <f t="shared" si="2026"/>
        <v>1</v>
      </c>
    </row>
    <row r="129573" spans="1:5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>
        <f t="shared" si="2026"/>
        <v>1</v>
      </c>
    </row>
    <row r="129574" spans="1:5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>
        <f t="shared" si="2026"/>
        <v>1</v>
      </c>
    </row>
    <row r="129575" spans="1:5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>
        <f t="shared" si="2026"/>
        <v>1</v>
      </c>
    </row>
    <row r="129576" spans="1:5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>
        <f t="shared" si="2026"/>
        <v>1</v>
      </c>
    </row>
    <row r="129577" spans="1:5" x14ac:dyDescent="0.25">
      <c r="A129577">
        <v>391095</v>
      </c>
      <c r="B129577" s="2">
        <v>44424.85</v>
      </c>
      <c r="C129577">
        <v>257913</v>
      </c>
      <c r="D129577">
        <v>369573</v>
      </c>
      <c r="E129577">
        <f t="shared" si="2026"/>
        <v>1</v>
      </c>
    </row>
    <row r="129578" spans="1:5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>
        <f t="shared" si="2026"/>
        <v>1</v>
      </c>
    </row>
    <row r="129579" spans="1:5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>
        <f t="shared" si="2026"/>
        <v>1</v>
      </c>
    </row>
    <row r="129580" spans="1:5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>
        <f t="shared" si="2026"/>
        <v>1</v>
      </c>
    </row>
    <row r="129581" spans="1:5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>
        <f t="shared" si="2026"/>
        <v>1</v>
      </c>
    </row>
    <row r="129582" spans="1:5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>
        <f t="shared" si="2026"/>
        <v>1</v>
      </c>
    </row>
    <row r="129583" spans="1:5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>
        <f t="shared" si="2026"/>
        <v>1</v>
      </c>
    </row>
    <row r="129584" spans="1:5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>
        <f t="shared" si="2026"/>
        <v>1</v>
      </c>
    </row>
    <row r="129585" spans="1:5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>
        <f t="shared" si="2026"/>
        <v>1</v>
      </c>
    </row>
    <row r="129586" spans="1:5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>
        <f t="shared" si="2026"/>
        <v>1</v>
      </c>
    </row>
    <row r="129587" spans="1:5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>
        <f t="shared" si="2026"/>
        <v>1</v>
      </c>
    </row>
    <row r="129588" spans="1:5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>
        <f t="shared" si="2026"/>
        <v>1</v>
      </c>
    </row>
    <row r="129589" spans="1:5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>
        <f t="shared" si="2026"/>
        <v>1</v>
      </c>
    </row>
    <row r="129590" spans="1:5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>
        <f t="shared" si="2026"/>
        <v>1</v>
      </c>
    </row>
    <row r="129591" spans="1:5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>
        <f t="shared" si="2026"/>
        <v>1</v>
      </c>
    </row>
    <row r="129592" spans="1:5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>
        <f t="shared" si="2026"/>
        <v>1</v>
      </c>
    </row>
    <row r="129593" spans="1:5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>
        <f t="shared" si="2026"/>
        <v>1</v>
      </c>
    </row>
    <row r="129594" spans="1:5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>
        <f t="shared" si="2026"/>
        <v>1</v>
      </c>
    </row>
    <row r="129595" spans="1:5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>
        <f t="shared" si="2026"/>
        <v>1</v>
      </c>
    </row>
    <row r="129596" spans="1:5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>
        <f t="shared" si="2026"/>
        <v>1</v>
      </c>
    </row>
    <row r="129597" spans="1:5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>
        <f t="shared" si="2026"/>
        <v>1</v>
      </c>
    </row>
    <row r="129598" spans="1:5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>
        <f t="shared" si="2026"/>
        <v>1</v>
      </c>
    </row>
    <row r="129599" spans="1:5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>
        <f t="shared" si="2026"/>
        <v>1</v>
      </c>
    </row>
    <row r="129600" spans="1:5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>
        <f t="shared" si="2026"/>
        <v>1</v>
      </c>
    </row>
    <row r="129601" spans="1:5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>
        <f t="shared" si="2026"/>
        <v>1</v>
      </c>
    </row>
    <row r="129602" spans="1:5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>
        <f t="shared" si="2026"/>
        <v>1</v>
      </c>
    </row>
    <row r="129603" spans="1:5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>
        <f t="shared" ref="E129603:E129666" si="2027">WEEKDAY(B129603,2)</f>
        <v>1</v>
      </c>
    </row>
    <row r="129604" spans="1:5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>
        <f t="shared" si="2027"/>
        <v>1</v>
      </c>
    </row>
    <row r="129605" spans="1:5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>
        <f t="shared" si="2027"/>
        <v>1</v>
      </c>
    </row>
    <row r="129606" spans="1:5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>
        <f t="shared" si="2027"/>
        <v>1</v>
      </c>
    </row>
    <row r="129607" spans="1:5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>
        <f t="shared" si="2027"/>
        <v>1</v>
      </c>
    </row>
    <row r="129608" spans="1:5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>
        <f t="shared" si="2027"/>
        <v>1</v>
      </c>
    </row>
    <row r="129609" spans="1:5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>
        <f t="shared" si="2027"/>
        <v>1</v>
      </c>
    </row>
    <row r="129610" spans="1:5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>
        <f t="shared" si="2027"/>
        <v>1</v>
      </c>
    </row>
    <row r="129611" spans="1:5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>
        <f t="shared" si="2027"/>
        <v>1</v>
      </c>
    </row>
    <row r="129612" spans="1:5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>
        <f t="shared" si="2027"/>
        <v>1</v>
      </c>
    </row>
    <row r="129613" spans="1:5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>
        <f t="shared" si="2027"/>
        <v>1</v>
      </c>
    </row>
    <row r="129614" spans="1:5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>
        <f t="shared" si="2027"/>
        <v>1</v>
      </c>
    </row>
    <row r="129615" spans="1:5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>
        <f t="shared" si="2027"/>
        <v>1</v>
      </c>
    </row>
    <row r="129616" spans="1:5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>
        <f t="shared" si="2027"/>
        <v>1</v>
      </c>
    </row>
    <row r="129617" spans="1:5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>
        <f t="shared" si="2027"/>
        <v>1</v>
      </c>
    </row>
    <row r="129618" spans="1:5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>
        <f t="shared" si="2027"/>
        <v>1</v>
      </c>
    </row>
    <row r="129619" spans="1:5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>
        <f t="shared" si="2027"/>
        <v>1</v>
      </c>
    </row>
    <row r="129620" spans="1:5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>
        <f t="shared" si="2027"/>
        <v>1</v>
      </c>
    </row>
    <row r="129621" spans="1:5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>
        <f t="shared" si="2027"/>
        <v>1</v>
      </c>
    </row>
    <row r="129622" spans="1:5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>
        <f t="shared" si="2027"/>
        <v>1</v>
      </c>
    </row>
    <row r="129623" spans="1:5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>
        <f t="shared" si="2027"/>
        <v>1</v>
      </c>
    </row>
    <row r="129624" spans="1:5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>
        <f t="shared" si="2027"/>
        <v>1</v>
      </c>
    </row>
    <row r="129625" spans="1:5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>
        <f t="shared" si="2027"/>
        <v>1</v>
      </c>
    </row>
    <row r="129626" spans="1:5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>
        <f t="shared" si="2027"/>
        <v>1</v>
      </c>
    </row>
    <row r="129627" spans="1:5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>
        <f t="shared" si="2027"/>
        <v>1</v>
      </c>
    </row>
    <row r="129628" spans="1:5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>
        <f t="shared" si="2027"/>
        <v>1</v>
      </c>
    </row>
    <row r="129629" spans="1:5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>
        <f t="shared" si="2027"/>
        <v>1</v>
      </c>
    </row>
    <row r="129630" spans="1:5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>
        <f t="shared" si="2027"/>
        <v>1</v>
      </c>
    </row>
    <row r="129631" spans="1:5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>
        <f t="shared" si="2027"/>
        <v>1</v>
      </c>
    </row>
    <row r="129632" spans="1:5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>
        <f t="shared" si="2027"/>
        <v>1</v>
      </c>
    </row>
    <row r="129633" spans="1:5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>
        <f t="shared" si="2027"/>
        <v>1</v>
      </c>
    </row>
    <row r="129634" spans="1:5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>
        <f t="shared" si="2027"/>
        <v>1</v>
      </c>
    </row>
    <row r="129635" spans="1:5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>
        <f t="shared" si="2027"/>
        <v>1</v>
      </c>
    </row>
    <row r="129636" spans="1:5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>
        <f t="shared" si="2027"/>
        <v>1</v>
      </c>
    </row>
    <row r="129637" spans="1:5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>
        <f t="shared" si="2027"/>
        <v>1</v>
      </c>
    </row>
    <row r="129638" spans="1:5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>
        <f t="shared" si="2027"/>
        <v>1</v>
      </c>
    </row>
    <row r="129639" spans="1:5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>
        <f t="shared" si="2027"/>
        <v>1</v>
      </c>
    </row>
    <row r="129640" spans="1:5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>
        <f t="shared" si="2027"/>
        <v>1</v>
      </c>
    </row>
    <row r="129641" spans="1:5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>
        <f t="shared" si="2027"/>
        <v>1</v>
      </c>
    </row>
    <row r="129642" spans="1:5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>
        <f t="shared" si="2027"/>
        <v>1</v>
      </c>
    </row>
    <row r="129643" spans="1:5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>
        <f t="shared" si="2027"/>
        <v>1</v>
      </c>
    </row>
    <row r="129644" spans="1:5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>
        <f t="shared" si="2027"/>
        <v>1</v>
      </c>
    </row>
    <row r="129645" spans="1:5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>
        <f t="shared" si="2027"/>
        <v>1</v>
      </c>
    </row>
    <row r="129646" spans="1:5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>
        <f t="shared" si="2027"/>
        <v>1</v>
      </c>
    </row>
    <row r="129647" spans="1:5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>
        <f t="shared" si="2027"/>
        <v>1</v>
      </c>
    </row>
    <row r="129648" spans="1:5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>
        <f t="shared" si="2027"/>
        <v>1</v>
      </c>
    </row>
    <row r="129649" spans="1:5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>
        <f t="shared" si="2027"/>
        <v>1</v>
      </c>
    </row>
    <row r="129650" spans="1:5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>
        <f t="shared" si="2027"/>
        <v>1</v>
      </c>
    </row>
    <row r="129651" spans="1:5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>
        <f t="shared" si="2027"/>
        <v>1</v>
      </c>
    </row>
    <row r="129652" spans="1:5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>
        <f t="shared" si="2027"/>
        <v>1</v>
      </c>
    </row>
    <row r="129653" spans="1:5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>
        <f t="shared" si="2027"/>
        <v>1</v>
      </c>
    </row>
    <row r="129654" spans="1:5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>
        <f t="shared" si="2027"/>
        <v>1</v>
      </c>
    </row>
    <row r="129655" spans="1:5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>
        <f t="shared" si="2027"/>
        <v>1</v>
      </c>
    </row>
    <row r="129656" spans="1:5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>
        <f t="shared" si="2027"/>
        <v>1</v>
      </c>
    </row>
    <row r="129657" spans="1:5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>
        <f t="shared" si="2027"/>
        <v>1</v>
      </c>
    </row>
    <row r="129658" spans="1:5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>
        <f t="shared" si="2027"/>
        <v>1</v>
      </c>
    </row>
    <row r="129659" spans="1:5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>
        <f t="shared" si="2027"/>
        <v>1</v>
      </c>
    </row>
    <row r="129660" spans="1:5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>
        <f t="shared" si="2027"/>
        <v>1</v>
      </c>
    </row>
    <row r="129661" spans="1:5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>
        <f t="shared" si="2027"/>
        <v>1</v>
      </c>
    </row>
    <row r="129662" spans="1:5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>
        <f t="shared" si="2027"/>
        <v>1</v>
      </c>
    </row>
    <row r="129663" spans="1:5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>
        <f t="shared" si="2027"/>
        <v>1</v>
      </c>
    </row>
    <row r="129664" spans="1:5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>
        <f t="shared" si="2027"/>
        <v>1</v>
      </c>
    </row>
    <row r="129665" spans="1:5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>
        <f t="shared" si="2027"/>
        <v>1</v>
      </c>
    </row>
    <row r="129666" spans="1:5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>
        <f t="shared" si="2027"/>
        <v>1</v>
      </c>
    </row>
    <row r="129667" spans="1:5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>
        <f t="shared" ref="E129667:E129730" si="2028">WEEKDAY(B129667,2)</f>
        <v>1</v>
      </c>
    </row>
    <row r="129668" spans="1:5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>
        <f t="shared" si="2028"/>
        <v>1</v>
      </c>
    </row>
    <row r="129669" spans="1:5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>
        <f t="shared" si="2028"/>
        <v>1</v>
      </c>
    </row>
    <row r="129670" spans="1:5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>
        <f t="shared" si="2028"/>
        <v>1</v>
      </c>
    </row>
    <row r="129671" spans="1:5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>
        <f t="shared" si="2028"/>
        <v>1</v>
      </c>
    </row>
    <row r="129672" spans="1:5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>
        <f t="shared" si="2028"/>
        <v>1</v>
      </c>
    </row>
    <row r="129673" spans="1:5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>
        <f t="shared" si="2028"/>
        <v>1</v>
      </c>
    </row>
    <row r="129674" spans="1:5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>
        <f t="shared" si="2028"/>
        <v>1</v>
      </c>
    </row>
    <row r="129675" spans="1:5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>
        <f t="shared" si="2028"/>
        <v>1</v>
      </c>
    </row>
    <row r="129676" spans="1:5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>
        <f t="shared" si="2028"/>
        <v>1</v>
      </c>
    </row>
    <row r="129677" spans="1:5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>
        <f t="shared" si="2028"/>
        <v>1</v>
      </c>
    </row>
    <row r="129678" spans="1:5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>
        <f t="shared" si="2028"/>
        <v>1</v>
      </c>
    </row>
    <row r="129679" spans="1:5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>
        <f t="shared" si="2028"/>
        <v>1</v>
      </c>
    </row>
    <row r="129680" spans="1:5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>
        <f t="shared" si="2028"/>
        <v>1</v>
      </c>
    </row>
    <row r="129681" spans="1:5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>
        <f t="shared" si="2028"/>
        <v>1</v>
      </c>
    </row>
    <row r="129682" spans="1:5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>
        <f t="shared" si="2028"/>
        <v>1</v>
      </c>
    </row>
    <row r="129683" spans="1:5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>
        <f t="shared" si="2028"/>
        <v>1</v>
      </c>
    </row>
    <row r="129684" spans="1:5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>
        <f t="shared" si="2028"/>
        <v>1</v>
      </c>
    </row>
    <row r="129685" spans="1:5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>
        <f t="shared" si="2028"/>
        <v>1</v>
      </c>
    </row>
    <row r="129686" spans="1:5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>
        <f t="shared" si="2028"/>
        <v>1</v>
      </c>
    </row>
    <row r="129687" spans="1:5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>
        <f t="shared" si="2028"/>
        <v>1</v>
      </c>
    </row>
    <row r="129688" spans="1:5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>
        <f t="shared" si="2028"/>
        <v>1</v>
      </c>
    </row>
    <row r="129689" spans="1:5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>
        <f t="shared" si="2028"/>
        <v>1</v>
      </c>
    </row>
    <row r="129690" spans="1:5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>
        <f t="shared" si="2028"/>
        <v>1</v>
      </c>
    </row>
    <row r="129691" spans="1:5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>
        <f t="shared" si="2028"/>
        <v>1</v>
      </c>
    </row>
    <row r="129692" spans="1:5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>
        <f t="shared" si="2028"/>
        <v>1</v>
      </c>
    </row>
    <row r="129693" spans="1:5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>
        <f t="shared" si="2028"/>
        <v>1</v>
      </c>
    </row>
    <row r="129694" spans="1:5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>
        <f t="shared" si="2028"/>
        <v>1</v>
      </c>
    </row>
    <row r="129695" spans="1:5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>
        <f t="shared" si="2028"/>
        <v>1</v>
      </c>
    </row>
    <row r="129696" spans="1:5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>
        <f t="shared" si="2028"/>
        <v>1</v>
      </c>
    </row>
    <row r="129697" spans="1:5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>
        <f t="shared" si="2028"/>
        <v>1</v>
      </c>
    </row>
    <row r="129698" spans="1:5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>
        <f t="shared" si="2028"/>
        <v>1</v>
      </c>
    </row>
    <row r="129699" spans="1:5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>
        <f t="shared" si="2028"/>
        <v>1</v>
      </c>
    </row>
    <row r="129700" spans="1:5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>
        <f t="shared" si="2028"/>
        <v>1</v>
      </c>
    </row>
    <row r="129701" spans="1:5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>
        <f t="shared" si="2028"/>
        <v>1</v>
      </c>
    </row>
    <row r="129702" spans="1:5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>
        <f t="shared" si="2028"/>
        <v>1</v>
      </c>
    </row>
    <row r="129703" spans="1:5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>
        <f t="shared" si="2028"/>
        <v>1</v>
      </c>
    </row>
    <row r="129704" spans="1:5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>
        <f t="shared" si="2028"/>
        <v>1</v>
      </c>
    </row>
    <row r="129705" spans="1:5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>
        <f t="shared" si="2028"/>
        <v>1</v>
      </c>
    </row>
    <row r="129706" spans="1:5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>
        <f t="shared" si="2028"/>
        <v>1</v>
      </c>
    </row>
    <row r="129707" spans="1:5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>
        <f t="shared" si="2028"/>
        <v>1</v>
      </c>
    </row>
    <row r="129708" spans="1:5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>
        <f t="shared" si="2028"/>
        <v>1</v>
      </c>
    </row>
    <row r="129709" spans="1:5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>
        <f t="shared" si="2028"/>
        <v>1</v>
      </c>
    </row>
    <row r="129710" spans="1:5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>
        <f t="shared" si="2028"/>
        <v>1</v>
      </c>
    </row>
    <row r="129711" spans="1:5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>
        <f t="shared" si="2028"/>
        <v>1</v>
      </c>
    </row>
    <row r="129712" spans="1:5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>
        <f t="shared" si="2028"/>
        <v>1</v>
      </c>
    </row>
    <row r="129713" spans="1:5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>
        <f t="shared" si="2028"/>
        <v>1</v>
      </c>
    </row>
    <row r="129714" spans="1:5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>
        <f t="shared" si="2028"/>
        <v>1</v>
      </c>
    </row>
    <row r="129715" spans="1:5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>
        <f t="shared" si="2028"/>
        <v>1</v>
      </c>
    </row>
    <row r="129716" spans="1:5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>
        <f t="shared" si="2028"/>
        <v>1</v>
      </c>
    </row>
    <row r="129717" spans="1:5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>
        <f t="shared" si="2028"/>
        <v>1</v>
      </c>
    </row>
    <row r="129718" spans="1:5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>
        <f t="shared" si="2028"/>
        <v>1</v>
      </c>
    </row>
    <row r="129719" spans="1:5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>
        <f t="shared" si="2028"/>
        <v>1</v>
      </c>
    </row>
    <row r="129720" spans="1:5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>
        <f t="shared" si="2028"/>
        <v>1</v>
      </c>
    </row>
    <row r="129721" spans="1:5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>
        <f t="shared" si="2028"/>
        <v>1</v>
      </c>
    </row>
    <row r="129722" spans="1:5" x14ac:dyDescent="0.25">
      <c r="A129722">
        <v>391529</v>
      </c>
      <c r="B129722" s="2">
        <v>44424.998</v>
      </c>
      <c r="C129722">
        <v>82681</v>
      </c>
      <c r="D129722">
        <v>313853</v>
      </c>
      <c r="E129722">
        <f t="shared" si="2028"/>
        <v>1</v>
      </c>
    </row>
    <row r="129723" spans="1:5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>
        <f t="shared" si="2028"/>
        <v>2</v>
      </c>
    </row>
    <row r="129724" spans="1:5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>
        <f t="shared" si="2028"/>
        <v>2</v>
      </c>
    </row>
    <row r="129725" spans="1:5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>
        <f t="shared" si="2028"/>
        <v>2</v>
      </c>
    </row>
    <row r="129726" spans="1:5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>
        <f t="shared" si="2028"/>
        <v>2</v>
      </c>
    </row>
    <row r="129727" spans="1:5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>
        <f t="shared" si="2028"/>
        <v>2</v>
      </c>
    </row>
    <row r="129728" spans="1:5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>
        <f t="shared" si="2028"/>
        <v>2</v>
      </c>
    </row>
    <row r="129729" spans="1:5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>
        <f t="shared" si="2028"/>
        <v>2</v>
      </c>
    </row>
    <row r="129730" spans="1:5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>
        <f t="shared" si="2028"/>
        <v>2</v>
      </c>
    </row>
    <row r="129731" spans="1:5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>
        <f t="shared" ref="E129731:E129794" si="2029">WEEKDAY(B129731,2)</f>
        <v>2</v>
      </c>
    </row>
    <row r="129732" spans="1:5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>
        <f t="shared" si="2029"/>
        <v>2</v>
      </c>
    </row>
    <row r="129733" spans="1:5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>
        <f t="shared" si="2029"/>
        <v>2</v>
      </c>
    </row>
    <row r="129734" spans="1:5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>
        <f t="shared" si="2029"/>
        <v>2</v>
      </c>
    </row>
    <row r="129735" spans="1:5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>
        <f t="shared" si="2029"/>
        <v>2</v>
      </c>
    </row>
    <row r="129736" spans="1:5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>
        <f t="shared" si="2029"/>
        <v>2</v>
      </c>
    </row>
    <row r="129737" spans="1:5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>
        <f t="shared" si="2029"/>
        <v>2</v>
      </c>
    </row>
    <row r="129738" spans="1:5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>
        <f t="shared" si="2029"/>
        <v>2</v>
      </c>
    </row>
    <row r="129739" spans="1:5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>
        <f t="shared" si="2029"/>
        <v>2</v>
      </c>
    </row>
    <row r="129740" spans="1:5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>
        <f t="shared" si="2029"/>
        <v>2</v>
      </c>
    </row>
    <row r="129741" spans="1:5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>
        <f t="shared" si="2029"/>
        <v>2</v>
      </c>
    </row>
    <row r="129742" spans="1:5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>
        <f t="shared" si="2029"/>
        <v>2</v>
      </c>
    </row>
    <row r="129743" spans="1:5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>
        <f t="shared" si="2029"/>
        <v>2</v>
      </c>
    </row>
    <row r="129744" spans="1:5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>
        <f t="shared" si="2029"/>
        <v>2</v>
      </c>
    </row>
    <row r="129745" spans="1:5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>
        <f t="shared" si="2029"/>
        <v>2</v>
      </c>
    </row>
    <row r="129746" spans="1:5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>
        <f t="shared" si="2029"/>
        <v>2</v>
      </c>
    </row>
    <row r="129747" spans="1:5" x14ac:dyDescent="0.25">
      <c r="A129747">
        <v>391606</v>
      </c>
      <c r="B129747" s="2">
        <v>44425.053</v>
      </c>
      <c r="C129747">
        <v>146406</v>
      </c>
      <c r="D129747">
        <v>230507</v>
      </c>
      <c r="E129747">
        <f t="shared" si="2029"/>
        <v>2</v>
      </c>
    </row>
    <row r="129748" spans="1:5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>
        <f t="shared" si="2029"/>
        <v>2</v>
      </c>
    </row>
    <row r="129749" spans="1:5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>
        <f t="shared" si="2029"/>
        <v>2</v>
      </c>
    </row>
    <row r="129750" spans="1:5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>
        <f t="shared" si="2029"/>
        <v>2</v>
      </c>
    </row>
    <row r="129751" spans="1:5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>
        <f t="shared" si="2029"/>
        <v>2</v>
      </c>
    </row>
    <row r="129752" spans="1:5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>
        <f t="shared" si="2029"/>
        <v>2</v>
      </c>
    </row>
    <row r="129753" spans="1:5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>
        <f t="shared" si="2029"/>
        <v>2</v>
      </c>
    </row>
    <row r="129754" spans="1:5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>
        <f t="shared" si="2029"/>
        <v>2</v>
      </c>
    </row>
    <row r="129755" spans="1:5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>
        <f t="shared" si="2029"/>
        <v>2</v>
      </c>
    </row>
    <row r="129756" spans="1:5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>
        <f t="shared" si="2029"/>
        <v>2</v>
      </c>
    </row>
    <row r="129757" spans="1:5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>
        <f t="shared" si="2029"/>
        <v>2</v>
      </c>
    </row>
    <row r="129758" spans="1:5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>
        <f t="shared" si="2029"/>
        <v>2</v>
      </c>
    </row>
    <row r="129759" spans="1:5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>
        <f t="shared" si="2029"/>
        <v>2</v>
      </c>
    </row>
    <row r="129760" spans="1:5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>
        <f t="shared" si="2029"/>
        <v>2</v>
      </c>
    </row>
    <row r="129761" spans="1:5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>
        <f t="shared" si="2029"/>
        <v>2</v>
      </c>
    </row>
    <row r="129762" spans="1:5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>
        <f t="shared" si="2029"/>
        <v>2</v>
      </c>
    </row>
    <row r="129763" spans="1:5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>
        <f t="shared" si="2029"/>
        <v>2</v>
      </c>
    </row>
    <row r="129764" spans="1:5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>
        <f t="shared" si="2029"/>
        <v>2</v>
      </c>
    </row>
    <row r="129765" spans="1:5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>
        <f t="shared" si="2029"/>
        <v>2</v>
      </c>
    </row>
    <row r="129766" spans="1:5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>
        <f t="shared" si="2029"/>
        <v>2</v>
      </c>
    </row>
    <row r="129767" spans="1:5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>
        <f t="shared" si="2029"/>
        <v>2</v>
      </c>
    </row>
    <row r="129768" spans="1:5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>
        <f t="shared" si="2029"/>
        <v>2</v>
      </c>
    </row>
    <row r="129769" spans="1:5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>
        <f t="shared" si="2029"/>
        <v>2</v>
      </c>
    </row>
    <row r="129770" spans="1:5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>
        <f t="shared" si="2029"/>
        <v>2</v>
      </c>
    </row>
    <row r="129771" spans="1:5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>
        <f t="shared" si="2029"/>
        <v>2</v>
      </c>
    </row>
    <row r="129772" spans="1:5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>
        <f t="shared" si="2029"/>
        <v>2</v>
      </c>
    </row>
    <row r="129773" spans="1:5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>
        <f t="shared" si="2029"/>
        <v>2</v>
      </c>
    </row>
    <row r="129774" spans="1:5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>
        <f t="shared" si="2029"/>
        <v>2</v>
      </c>
    </row>
    <row r="129775" spans="1:5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>
        <f t="shared" si="2029"/>
        <v>2</v>
      </c>
    </row>
    <row r="129776" spans="1:5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>
        <f t="shared" si="2029"/>
        <v>2</v>
      </c>
    </row>
    <row r="129777" spans="1:5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>
        <f t="shared" si="2029"/>
        <v>2</v>
      </c>
    </row>
    <row r="129778" spans="1:5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>
        <f t="shared" si="2029"/>
        <v>2</v>
      </c>
    </row>
    <row r="129779" spans="1:5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>
        <f t="shared" si="2029"/>
        <v>2</v>
      </c>
    </row>
    <row r="129780" spans="1:5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>
        <f t="shared" si="2029"/>
        <v>2</v>
      </c>
    </row>
    <row r="129781" spans="1:5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>
        <f t="shared" si="2029"/>
        <v>2</v>
      </c>
    </row>
    <row r="129782" spans="1:5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>
        <f t="shared" si="2029"/>
        <v>2</v>
      </c>
    </row>
    <row r="129783" spans="1:5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>
        <f t="shared" si="2029"/>
        <v>2</v>
      </c>
    </row>
    <row r="129784" spans="1:5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>
        <f t="shared" si="2029"/>
        <v>2</v>
      </c>
    </row>
    <row r="129785" spans="1:5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>
        <f t="shared" si="2029"/>
        <v>2</v>
      </c>
    </row>
    <row r="129786" spans="1:5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>
        <f t="shared" si="2029"/>
        <v>2</v>
      </c>
    </row>
    <row r="129787" spans="1:5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>
        <f t="shared" si="2029"/>
        <v>2</v>
      </c>
    </row>
    <row r="129788" spans="1:5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>
        <f t="shared" si="2029"/>
        <v>2</v>
      </c>
    </row>
    <row r="129789" spans="1:5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>
        <f t="shared" si="2029"/>
        <v>2</v>
      </c>
    </row>
    <row r="129790" spans="1:5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>
        <f t="shared" si="2029"/>
        <v>2</v>
      </c>
    </row>
    <row r="129791" spans="1:5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>
        <f t="shared" si="2029"/>
        <v>2</v>
      </c>
    </row>
    <row r="129792" spans="1:5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>
        <f t="shared" si="2029"/>
        <v>2</v>
      </c>
    </row>
    <row r="129793" spans="1:5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>
        <f t="shared" si="2029"/>
        <v>2</v>
      </c>
    </row>
    <row r="129794" spans="1:5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>
        <f t="shared" si="2029"/>
        <v>2</v>
      </c>
    </row>
    <row r="129795" spans="1:5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>
        <f t="shared" ref="E129795:E129858" si="2030">WEEKDAY(B129795,2)</f>
        <v>2</v>
      </c>
    </row>
    <row r="129796" spans="1:5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>
        <f t="shared" si="2030"/>
        <v>2</v>
      </c>
    </row>
    <row r="129797" spans="1:5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>
        <f t="shared" si="2030"/>
        <v>2</v>
      </c>
    </row>
    <row r="129798" spans="1:5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>
        <f t="shared" si="2030"/>
        <v>2</v>
      </c>
    </row>
    <row r="129799" spans="1:5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>
        <f t="shared" si="2030"/>
        <v>2</v>
      </c>
    </row>
    <row r="129800" spans="1:5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>
        <f t="shared" si="2030"/>
        <v>2</v>
      </c>
    </row>
    <row r="129801" spans="1:5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>
        <f t="shared" si="2030"/>
        <v>2</v>
      </c>
    </row>
    <row r="129802" spans="1:5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>
        <f t="shared" si="2030"/>
        <v>2</v>
      </c>
    </row>
    <row r="129803" spans="1:5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>
        <f t="shared" si="2030"/>
        <v>2</v>
      </c>
    </row>
    <row r="129804" spans="1:5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>
        <f t="shared" si="2030"/>
        <v>2</v>
      </c>
    </row>
    <row r="129805" spans="1:5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>
        <f t="shared" si="2030"/>
        <v>2</v>
      </c>
    </row>
    <row r="129806" spans="1:5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>
        <f t="shared" si="2030"/>
        <v>2</v>
      </c>
    </row>
    <row r="129807" spans="1:5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>
        <f t="shared" si="2030"/>
        <v>2</v>
      </c>
    </row>
    <row r="129808" spans="1:5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>
        <f t="shared" si="2030"/>
        <v>2</v>
      </c>
    </row>
    <row r="129809" spans="1:5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>
        <f t="shared" si="2030"/>
        <v>2</v>
      </c>
    </row>
    <row r="129810" spans="1:5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>
        <f t="shared" si="2030"/>
        <v>2</v>
      </c>
    </row>
    <row r="129811" spans="1:5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>
        <f t="shared" si="2030"/>
        <v>2</v>
      </c>
    </row>
    <row r="129812" spans="1:5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>
        <f t="shared" si="2030"/>
        <v>2</v>
      </c>
    </row>
    <row r="129813" spans="1:5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>
        <f t="shared" si="2030"/>
        <v>2</v>
      </c>
    </row>
    <row r="129814" spans="1:5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>
        <f t="shared" si="2030"/>
        <v>2</v>
      </c>
    </row>
    <row r="129815" spans="1:5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>
        <f t="shared" si="2030"/>
        <v>2</v>
      </c>
    </row>
    <row r="129816" spans="1:5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>
        <f t="shared" si="2030"/>
        <v>2</v>
      </c>
    </row>
    <row r="129817" spans="1:5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>
        <f t="shared" si="2030"/>
        <v>2</v>
      </c>
    </row>
    <row r="129818" spans="1:5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>
        <f t="shared" si="2030"/>
        <v>2</v>
      </c>
    </row>
    <row r="129819" spans="1:5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>
        <f t="shared" si="2030"/>
        <v>2</v>
      </c>
    </row>
    <row r="129820" spans="1:5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>
        <f t="shared" si="2030"/>
        <v>2</v>
      </c>
    </row>
    <row r="129821" spans="1:5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>
        <f t="shared" si="2030"/>
        <v>2</v>
      </c>
    </row>
    <row r="129822" spans="1:5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>
        <f t="shared" si="2030"/>
        <v>2</v>
      </c>
    </row>
    <row r="129823" spans="1:5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>
        <f t="shared" si="2030"/>
        <v>2</v>
      </c>
    </row>
    <row r="129824" spans="1:5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>
        <f t="shared" si="2030"/>
        <v>2</v>
      </c>
    </row>
    <row r="129825" spans="1:5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>
        <f t="shared" si="2030"/>
        <v>2</v>
      </c>
    </row>
    <row r="129826" spans="1:5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>
        <f t="shared" si="2030"/>
        <v>2</v>
      </c>
    </row>
    <row r="129827" spans="1:5" x14ac:dyDescent="0.25">
      <c r="A129827">
        <v>391845</v>
      </c>
      <c r="B129827" s="2">
        <v>44425.428</v>
      </c>
      <c r="C129827">
        <v>262657</v>
      </c>
      <c r="D129827">
        <v>254766</v>
      </c>
      <c r="E129827">
        <f t="shared" si="2030"/>
        <v>2</v>
      </c>
    </row>
    <row r="129828" spans="1:5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>
        <f t="shared" si="2030"/>
        <v>2</v>
      </c>
    </row>
    <row r="129829" spans="1:5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>
        <f t="shared" si="2030"/>
        <v>2</v>
      </c>
    </row>
    <row r="129830" spans="1:5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>
        <f t="shared" si="2030"/>
        <v>2</v>
      </c>
    </row>
    <row r="129831" spans="1:5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>
        <f t="shared" si="2030"/>
        <v>2</v>
      </c>
    </row>
    <row r="129832" spans="1:5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>
        <f t="shared" si="2030"/>
        <v>2</v>
      </c>
    </row>
    <row r="129833" spans="1:5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>
        <f t="shared" si="2030"/>
        <v>2</v>
      </c>
    </row>
    <row r="129834" spans="1:5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>
        <f t="shared" si="2030"/>
        <v>2</v>
      </c>
    </row>
    <row r="129835" spans="1:5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>
        <f t="shared" si="2030"/>
        <v>2</v>
      </c>
    </row>
    <row r="129836" spans="1:5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>
        <f t="shared" si="2030"/>
        <v>2</v>
      </c>
    </row>
    <row r="129837" spans="1:5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>
        <f t="shared" si="2030"/>
        <v>2</v>
      </c>
    </row>
    <row r="129838" spans="1:5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>
        <f t="shared" si="2030"/>
        <v>2</v>
      </c>
    </row>
    <row r="129839" spans="1:5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>
        <f t="shared" si="2030"/>
        <v>2</v>
      </c>
    </row>
    <row r="129840" spans="1:5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>
        <f t="shared" si="2030"/>
        <v>2</v>
      </c>
    </row>
    <row r="129841" spans="1:5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>
        <f t="shared" si="2030"/>
        <v>2</v>
      </c>
    </row>
    <row r="129842" spans="1:5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>
        <f t="shared" si="2030"/>
        <v>2</v>
      </c>
    </row>
    <row r="129843" spans="1:5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>
        <f t="shared" si="2030"/>
        <v>2</v>
      </c>
    </row>
    <row r="129844" spans="1:5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>
        <f t="shared" si="2030"/>
        <v>2</v>
      </c>
    </row>
    <row r="129845" spans="1:5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>
        <f t="shared" si="2030"/>
        <v>2</v>
      </c>
    </row>
    <row r="129846" spans="1:5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>
        <f t="shared" si="2030"/>
        <v>2</v>
      </c>
    </row>
    <row r="129847" spans="1:5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>
        <f t="shared" si="2030"/>
        <v>2</v>
      </c>
    </row>
    <row r="129848" spans="1:5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>
        <f t="shared" si="2030"/>
        <v>2</v>
      </c>
    </row>
    <row r="129849" spans="1:5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>
        <f t="shared" si="2030"/>
        <v>2</v>
      </c>
    </row>
    <row r="129850" spans="1:5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>
        <f t="shared" si="2030"/>
        <v>2</v>
      </c>
    </row>
    <row r="129851" spans="1:5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>
        <f t="shared" si="2030"/>
        <v>2</v>
      </c>
    </row>
    <row r="129852" spans="1:5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>
        <f t="shared" si="2030"/>
        <v>2</v>
      </c>
    </row>
    <row r="129853" spans="1:5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>
        <f t="shared" si="2030"/>
        <v>2</v>
      </c>
    </row>
    <row r="129854" spans="1:5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>
        <f t="shared" si="2030"/>
        <v>2</v>
      </c>
    </row>
    <row r="129855" spans="1:5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>
        <f t="shared" si="2030"/>
        <v>2</v>
      </c>
    </row>
    <row r="129856" spans="1:5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>
        <f t="shared" si="2030"/>
        <v>2</v>
      </c>
    </row>
    <row r="129857" spans="1:5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>
        <f t="shared" si="2030"/>
        <v>2</v>
      </c>
    </row>
    <row r="129858" spans="1:5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>
        <f t="shared" si="2030"/>
        <v>2</v>
      </c>
    </row>
    <row r="129859" spans="1:5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>
        <f t="shared" ref="E129859:E129922" si="2031">WEEKDAY(B129859,2)</f>
        <v>2</v>
      </c>
    </row>
    <row r="129860" spans="1:5" x14ac:dyDescent="0.25">
      <c r="A129860">
        <v>391942</v>
      </c>
      <c r="B129860" s="2">
        <v>44425.49</v>
      </c>
      <c r="C129860">
        <v>169368</v>
      </c>
      <c r="D129860">
        <v>441908</v>
      </c>
      <c r="E129860">
        <f t="shared" si="2031"/>
        <v>2</v>
      </c>
    </row>
    <row r="129861" spans="1:5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>
        <f t="shared" si="2031"/>
        <v>2</v>
      </c>
    </row>
    <row r="129862" spans="1:5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>
        <f t="shared" si="2031"/>
        <v>2</v>
      </c>
    </row>
    <row r="129863" spans="1:5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>
        <f t="shared" si="2031"/>
        <v>2</v>
      </c>
    </row>
    <row r="129864" spans="1:5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>
        <f t="shared" si="2031"/>
        <v>2</v>
      </c>
    </row>
    <row r="129865" spans="1:5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>
        <f t="shared" si="2031"/>
        <v>2</v>
      </c>
    </row>
    <row r="129866" spans="1:5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>
        <f t="shared" si="2031"/>
        <v>2</v>
      </c>
    </row>
    <row r="129867" spans="1:5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>
        <f t="shared" si="2031"/>
        <v>2</v>
      </c>
    </row>
    <row r="129868" spans="1:5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>
        <f t="shared" si="2031"/>
        <v>2</v>
      </c>
    </row>
    <row r="129869" spans="1:5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>
        <f t="shared" si="2031"/>
        <v>2</v>
      </c>
    </row>
    <row r="129870" spans="1:5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>
        <f t="shared" si="2031"/>
        <v>2</v>
      </c>
    </row>
    <row r="129871" spans="1:5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>
        <f t="shared" si="2031"/>
        <v>2</v>
      </c>
    </row>
    <row r="129872" spans="1:5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>
        <f t="shared" si="2031"/>
        <v>2</v>
      </c>
    </row>
    <row r="129873" spans="1:5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>
        <f t="shared" si="2031"/>
        <v>2</v>
      </c>
    </row>
    <row r="129874" spans="1:5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>
        <f t="shared" si="2031"/>
        <v>2</v>
      </c>
    </row>
    <row r="129875" spans="1:5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>
        <f t="shared" si="2031"/>
        <v>2</v>
      </c>
    </row>
    <row r="129876" spans="1:5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>
        <f t="shared" si="2031"/>
        <v>2</v>
      </c>
    </row>
    <row r="129877" spans="1:5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>
        <f t="shared" si="2031"/>
        <v>2</v>
      </c>
    </row>
    <row r="129878" spans="1:5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>
        <f t="shared" si="2031"/>
        <v>2</v>
      </c>
    </row>
    <row r="129879" spans="1:5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>
        <f t="shared" si="2031"/>
        <v>2</v>
      </c>
    </row>
    <row r="129880" spans="1:5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>
        <f t="shared" si="2031"/>
        <v>2</v>
      </c>
    </row>
    <row r="129881" spans="1:5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>
        <f t="shared" si="2031"/>
        <v>2</v>
      </c>
    </row>
    <row r="129882" spans="1:5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>
        <f t="shared" si="2031"/>
        <v>2</v>
      </c>
    </row>
    <row r="129883" spans="1:5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>
        <f t="shared" si="2031"/>
        <v>2</v>
      </c>
    </row>
    <row r="129884" spans="1:5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>
        <f t="shared" si="2031"/>
        <v>2</v>
      </c>
    </row>
    <row r="129885" spans="1:5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>
        <f t="shared" si="2031"/>
        <v>2</v>
      </c>
    </row>
    <row r="129886" spans="1:5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>
        <f t="shared" si="2031"/>
        <v>2</v>
      </c>
    </row>
    <row r="129887" spans="1:5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>
        <f t="shared" si="2031"/>
        <v>2</v>
      </c>
    </row>
    <row r="129888" spans="1:5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>
        <f t="shared" si="2031"/>
        <v>2</v>
      </c>
    </row>
    <row r="129889" spans="1:5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>
        <f t="shared" si="2031"/>
        <v>2</v>
      </c>
    </row>
    <row r="129890" spans="1:5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>
        <f t="shared" si="2031"/>
        <v>2</v>
      </c>
    </row>
    <row r="129891" spans="1:5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>
        <f t="shared" si="2031"/>
        <v>2</v>
      </c>
    </row>
    <row r="129892" spans="1:5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>
        <f t="shared" si="2031"/>
        <v>2</v>
      </c>
    </row>
    <row r="129893" spans="1:5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>
        <f t="shared" si="2031"/>
        <v>2</v>
      </c>
    </row>
    <row r="129894" spans="1:5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>
        <f t="shared" si="2031"/>
        <v>2</v>
      </c>
    </row>
    <row r="129895" spans="1:5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>
        <f t="shared" si="2031"/>
        <v>2</v>
      </c>
    </row>
    <row r="129896" spans="1:5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>
        <f t="shared" si="2031"/>
        <v>2</v>
      </c>
    </row>
    <row r="129897" spans="1:5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>
        <f t="shared" si="2031"/>
        <v>2</v>
      </c>
    </row>
    <row r="129898" spans="1:5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>
        <f t="shared" si="2031"/>
        <v>2</v>
      </c>
    </row>
    <row r="129899" spans="1:5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>
        <f t="shared" si="2031"/>
        <v>2</v>
      </c>
    </row>
    <row r="129900" spans="1:5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>
        <f t="shared" si="2031"/>
        <v>2</v>
      </c>
    </row>
    <row r="129901" spans="1:5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>
        <f t="shared" si="2031"/>
        <v>2</v>
      </c>
    </row>
    <row r="129902" spans="1:5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>
        <f t="shared" si="2031"/>
        <v>2</v>
      </c>
    </row>
    <row r="129903" spans="1:5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>
        <f t="shared" si="2031"/>
        <v>2</v>
      </c>
    </row>
    <row r="129904" spans="1:5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>
        <f t="shared" si="2031"/>
        <v>2</v>
      </c>
    </row>
    <row r="129905" spans="1:5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>
        <f t="shared" si="2031"/>
        <v>2</v>
      </c>
    </row>
    <row r="129906" spans="1:5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>
        <f t="shared" si="2031"/>
        <v>2</v>
      </c>
    </row>
    <row r="129907" spans="1:5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>
        <f t="shared" si="2031"/>
        <v>2</v>
      </c>
    </row>
    <row r="129908" spans="1:5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>
        <f t="shared" si="2031"/>
        <v>2</v>
      </c>
    </row>
    <row r="129909" spans="1:5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>
        <f t="shared" si="2031"/>
        <v>2</v>
      </c>
    </row>
    <row r="129910" spans="1:5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>
        <f t="shared" si="2031"/>
        <v>2</v>
      </c>
    </row>
    <row r="129911" spans="1:5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>
        <f t="shared" si="2031"/>
        <v>2</v>
      </c>
    </row>
    <row r="129912" spans="1:5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>
        <f t="shared" si="2031"/>
        <v>2</v>
      </c>
    </row>
    <row r="129913" spans="1:5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>
        <f t="shared" si="2031"/>
        <v>2</v>
      </c>
    </row>
    <row r="129914" spans="1:5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>
        <f t="shared" si="2031"/>
        <v>2</v>
      </c>
    </row>
    <row r="129915" spans="1:5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>
        <f t="shared" si="2031"/>
        <v>2</v>
      </c>
    </row>
    <row r="129916" spans="1:5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>
        <f t="shared" si="2031"/>
        <v>2</v>
      </c>
    </row>
    <row r="129917" spans="1:5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>
        <f t="shared" si="2031"/>
        <v>2</v>
      </c>
    </row>
    <row r="129918" spans="1:5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>
        <f t="shared" si="2031"/>
        <v>2</v>
      </c>
    </row>
    <row r="129919" spans="1:5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>
        <f t="shared" si="2031"/>
        <v>2</v>
      </c>
    </row>
    <row r="129920" spans="1:5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>
        <f t="shared" si="2031"/>
        <v>2</v>
      </c>
    </row>
    <row r="129921" spans="1:5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>
        <f t="shared" si="2031"/>
        <v>2</v>
      </c>
    </row>
    <row r="129922" spans="1:5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>
        <f t="shared" si="2031"/>
        <v>2</v>
      </c>
    </row>
    <row r="129923" spans="1:5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>
        <f t="shared" ref="E129923:E129986" si="2032">WEEKDAY(B129923,2)</f>
        <v>2</v>
      </c>
    </row>
    <row r="129924" spans="1:5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>
        <f t="shared" si="2032"/>
        <v>2</v>
      </c>
    </row>
    <row r="129925" spans="1:5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>
        <f t="shared" si="2032"/>
        <v>2</v>
      </c>
    </row>
    <row r="129926" spans="1:5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>
        <f t="shared" si="2032"/>
        <v>2</v>
      </c>
    </row>
    <row r="129927" spans="1:5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>
        <f t="shared" si="2032"/>
        <v>2</v>
      </c>
    </row>
    <row r="129928" spans="1:5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>
        <f t="shared" si="2032"/>
        <v>2</v>
      </c>
    </row>
    <row r="129929" spans="1:5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>
        <f t="shared" si="2032"/>
        <v>2</v>
      </c>
    </row>
    <row r="129930" spans="1:5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>
        <f t="shared" si="2032"/>
        <v>2</v>
      </c>
    </row>
    <row r="129931" spans="1:5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>
        <f t="shared" si="2032"/>
        <v>2</v>
      </c>
    </row>
    <row r="129932" spans="1:5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>
        <f t="shared" si="2032"/>
        <v>2</v>
      </c>
    </row>
    <row r="129933" spans="1:5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>
        <f t="shared" si="2032"/>
        <v>2</v>
      </c>
    </row>
    <row r="129934" spans="1:5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>
        <f t="shared" si="2032"/>
        <v>2</v>
      </c>
    </row>
    <row r="129935" spans="1:5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>
        <f t="shared" si="2032"/>
        <v>2</v>
      </c>
    </row>
    <row r="129936" spans="1:5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>
        <f t="shared" si="2032"/>
        <v>2</v>
      </c>
    </row>
    <row r="129937" spans="1:5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>
        <f t="shared" si="2032"/>
        <v>2</v>
      </c>
    </row>
    <row r="129938" spans="1:5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>
        <f t="shared" si="2032"/>
        <v>2</v>
      </c>
    </row>
    <row r="129939" spans="1:5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>
        <f t="shared" si="2032"/>
        <v>2</v>
      </c>
    </row>
    <row r="129940" spans="1:5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>
        <f t="shared" si="2032"/>
        <v>2</v>
      </c>
    </row>
    <row r="129941" spans="1:5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>
        <f t="shared" si="2032"/>
        <v>2</v>
      </c>
    </row>
    <row r="129942" spans="1:5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>
        <f t="shared" si="2032"/>
        <v>2</v>
      </c>
    </row>
    <row r="129943" spans="1:5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>
        <f t="shared" si="2032"/>
        <v>2</v>
      </c>
    </row>
    <row r="129944" spans="1:5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>
        <f t="shared" si="2032"/>
        <v>2</v>
      </c>
    </row>
    <row r="129945" spans="1:5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>
        <f t="shared" si="2032"/>
        <v>2</v>
      </c>
    </row>
    <row r="129946" spans="1:5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>
        <f t="shared" si="2032"/>
        <v>2</v>
      </c>
    </row>
    <row r="129947" spans="1:5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>
        <f t="shared" si="2032"/>
        <v>2</v>
      </c>
    </row>
    <row r="129948" spans="1:5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>
        <f t="shared" si="2032"/>
        <v>2</v>
      </c>
    </row>
    <row r="129949" spans="1:5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>
        <f t="shared" si="2032"/>
        <v>2</v>
      </c>
    </row>
    <row r="129950" spans="1:5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>
        <f t="shared" si="2032"/>
        <v>2</v>
      </c>
    </row>
    <row r="129951" spans="1:5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>
        <f t="shared" si="2032"/>
        <v>2</v>
      </c>
    </row>
    <row r="129952" spans="1:5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>
        <f t="shared" si="2032"/>
        <v>2</v>
      </c>
    </row>
    <row r="129953" spans="1:5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>
        <f t="shared" si="2032"/>
        <v>2</v>
      </c>
    </row>
    <row r="129954" spans="1:5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>
        <f t="shared" si="2032"/>
        <v>2</v>
      </c>
    </row>
    <row r="129955" spans="1:5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>
        <f t="shared" si="2032"/>
        <v>2</v>
      </c>
    </row>
    <row r="129956" spans="1:5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>
        <f t="shared" si="2032"/>
        <v>2</v>
      </c>
    </row>
    <row r="129957" spans="1:5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>
        <f t="shared" si="2032"/>
        <v>2</v>
      </c>
    </row>
    <row r="129958" spans="1:5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>
        <f t="shared" si="2032"/>
        <v>2</v>
      </c>
    </row>
    <row r="129959" spans="1:5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>
        <f t="shared" si="2032"/>
        <v>2</v>
      </c>
    </row>
    <row r="129960" spans="1:5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>
        <f t="shared" si="2032"/>
        <v>2</v>
      </c>
    </row>
    <row r="129961" spans="1:5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>
        <f t="shared" si="2032"/>
        <v>2</v>
      </c>
    </row>
    <row r="129962" spans="1:5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>
        <f t="shared" si="2032"/>
        <v>2</v>
      </c>
    </row>
    <row r="129963" spans="1:5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>
        <f t="shared" si="2032"/>
        <v>2</v>
      </c>
    </row>
    <row r="129964" spans="1:5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>
        <f t="shared" si="2032"/>
        <v>2</v>
      </c>
    </row>
    <row r="129965" spans="1:5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>
        <f t="shared" si="2032"/>
        <v>2</v>
      </c>
    </row>
    <row r="129966" spans="1:5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>
        <f t="shared" si="2032"/>
        <v>2</v>
      </c>
    </row>
    <row r="129967" spans="1:5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>
        <f t="shared" si="2032"/>
        <v>2</v>
      </c>
    </row>
    <row r="129968" spans="1:5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>
        <f t="shared" si="2032"/>
        <v>2</v>
      </c>
    </row>
    <row r="129969" spans="1:5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>
        <f t="shared" si="2032"/>
        <v>2</v>
      </c>
    </row>
    <row r="129970" spans="1:5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>
        <f t="shared" si="2032"/>
        <v>2</v>
      </c>
    </row>
    <row r="129971" spans="1:5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>
        <f t="shared" si="2032"/>
        <v>2</v>
      </c>
    </row>
    <row r="129972" spans="1:5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>
        <f t="shared" si="2032"/>
        <v>2</v>
      </c>
    </row>
    <row r="129973" spans="1:5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>
        <f t="shared" si="2032"/>
        <v>2</v>
      </c>
    </row>
    <row r="129974" spans="1:5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>
        <f t="shared" si="2032"/>
        <v>2</v>
      </c>
    </row>
    <row r="129975" spans="1:5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>
        <f t="shared" si="2032"/>
        <v>2</v>
      </c>
    </row>
    <row r="129976" spans="1:5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>
        <f t="shared" si="2032"/>
        <v>2</v>
      </c>
    </row>
    <row r="129977" spans="1:5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>
        <f t="shared" si="2032"/>
        <v>2</v>
      </c>
    </row>
    <row r="129978" spans="1:5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>
        <f t="shared" si="2032"/>
        <v>2</v>
      </c>
    </row>
    <row r="129979" spans="1:5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>
        <f t="shared" si="2032"/>
        <v>2</v>
      </c>
    </row>
    <row r="129980" spans="1:5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>
        <f t="shared" si="2032"/>
        <v>2</v>
      </c>
    </row>
    <row r="129981" spans="1:5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>
        <f t="shared" si="2032"/>
        <v>2</v>
      </c>
    </row>
    <row r="129982" spans="1:5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>
        <f t="shared" si="2032"/>
        <v>2</v>
      </c>
    </row>
    <row r="129983" spans="1:5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>
        <f t="shared" si="2032"/>
        <v>2</v>
      </c>
    </row>
    <row r="129984" spans="1:5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>
        <f t="shared" si="2032"/>
        <v>2</v>
      </c>
    </row>
    <row r="129985" spans="1:5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>
        <f t="shared" si="2032"/>
        <v>2</v>
      </c>
    </row>
    <row r="129986" spans="1:5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>
        <f t="shared" si="2032"/>
        <v>2</v>
      </c>
    </row>
    <row r="129987" spans="1:5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>
        <f t="shared" ref="E129987:E130050" si="2033">WEEKDAY(B129987,2)</f>
        <v>2</v>
      </c>
    </row>
    <row r="129988" spans="1:5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>
        <f t="shared" si="2033"/>
        <v>2</v>
      </c>
    </row>
    <row r="129989" spans="1:5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>
        <f t="shared" si="2033"/>
        <v>2</v>
      </c>
    </row>
    <row r="129990" spans="1:5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>
        <f t="shared" si="2033"/>
        <v>2</v>
      </c>
    </row>
    <row r="129991" spans="1:5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>
        <f t="shared" si="2033"/>
        <v>2</v>
      </c>
    </row>
    <row r="129992" spans="1:5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>
        <f t="shared" si="2033"/>
        <v>2</v>
      </c>
    </row>
    <row r="129993" spans="1:5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>
        <f t="shared" si="2033"/>
        <v>2</v>
      </c>
    </row>
    <row r="129994" spans="1:5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>
        <f t="shared" si="2033"/>
        <v>2</v>
      </c>
    </row>
    <row r="129995" spans="1:5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>
        <f t="shared" si="2033"/>
        <v>2</v>
      </c>
    </row>
    <row r="129996" spans="1:5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>
        <f t="shared" si="2033"/>
        <v>2</v>
      </c>
    </row>
    <row r="129997" spans="1:5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>
        <f t="shared" si="2033"/>
        <v>2</v>
      </c>
    </row>
    <row r="129998" spans="1:5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>
        <f t="shared" si="2033"/>
        <v>2</v>
      </c>
    </row>
    <row r="129999" spans="1:5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>
        <f t="shared" si="2033"/>
        <v>2</v>
      </c>
    </row>
    <row r="130000" spans="1:5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>
        <f t="shared" si="2033"/>
        <v>2</v>
      </c>
    </row>
    <row r="130001" spans="1:5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>
        <f t="shared" si="2033"/>
        <v>2</v>
      </c>
    </row>
    <row r="130002" spans="1:5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>
        <f t="shared" si="2033"/>
        <v>2</v>
      </c>
    </row>
    <row r="130003" spans="1:5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>
        <f t="shared" si="2033"/>
        <v>2</v>
      </c>
    </row>
    <row r="130004" spans="1:5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>
        <f t="shared" si="2033"/>
        <v>2</v>
      </c>
    </row>
    <row r="130005" spans="1:5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>
        <f t="shared" si="2033"/>
        <v>2</v>
      </c>
    </row>
    <row r="130006" spans="1:5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>
        <f t="shared" si="2033"/>
        <v>2</v>
      </c>
    </row>
    <row r="130007" spans="1:5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>
        <f t="shared" si="2033"/>
        <v>2</v>
      </c>
    </row>
    <row r="130008" spans="1:5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>
        <f t="shared" si="2033"/>
        <v>2</v>
      </c>
    </row>
    <row r="130009" spans="1:5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>
        <f t="shared" si="2033"/>
        <v>2</v>
      </c>
    </row>
    <row r="130010" spans="1:5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>
        <f t="shared" si="2033"/>
        <v>2</v>
      </c>
    </row>
    <row r="130011" spans="1:5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>
        <f t="shared" si="2033"/>
        <v>2</v>
      </c>
    </row>
    <row r="130012" spans="1:5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>
        <f t="shared" si="2033"/>
        <v>2</v>
      </c>
    </row>
    <row r="130013" spans="1:5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>
        <f t="shared" si="2033"/>
        <v>2</v>
      </c>
    </row>
    <row r="130014" spans="1:5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>
        <f t="shared" si="2033"/>
        <v>2</v>
      </c>
    </row>
    <row r="130015" spans="1:5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>
        <f t="shared" si="2033"/>
        <v>2</v>
      </c>
    </row>
    <row r="130016" spans="1:5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>
        <f t="shared" si="2033"/>
        <v>2</v>
      </c>
    </row>
    <row r="130017" spans="1:5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>
        <f t="shared" si="2033"/>
        <v>2</v>
      </c>
    </row>
    <row r="130018" spans="1:5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>
        <f t="shared" si="2033"/>
        <v>2</v>
      </c>
    </row>
    <row r="130019" spans="1:5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>
        <f t="shared" si="2033"/>
        <v>2</v>
      </c>
    </row>
    <row r="130020" spans="1:5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>
        <f t="shared" si="2033"/>
        <v>2</v>
      </c>
    </row>
    <row r="130021" spans="1:5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>
        <f t="shared" si="2033"/>
        <v>2</v>
      </c>
    </row>
    <row r="130022" spans="1:5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>
        <f t="shared" si="2033"/>
        <v>2</v>
      </c>
    </row>
    <row r="130023" spans="1:5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>
        <f t="shared" si="2033"/>
        <v>2</v>
      </c>
    </row>
    <row r="130024" spans="1:5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>
        <f t="shared" si="2033"/>
        <v>2</v>
      </c>
    </row>
    <row r="130025" spans="1:5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>
        <f t="shared" si="2033"/>
        <v>2</v>
      </c>
    </row>
    <row r="130026" spans="1:5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>
        <f t="shared" si="2033"/>
        <v>2</v>
      </c>
    </row>
    <row r="130027" spans="1:5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>
        <f t="shared" si="2033"/>
        <v>2</v>
      </c>
    </row>
    <row r="130028" spans="1:5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>
        <f t="shared" si="2033"/>
        <v>2</v>
      </c>
    </row>
    <row r="130029" spans="1:5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>
        <f t="shared" si="2033"/>
        <v>2</v>
      </c>
    </row>
    <row r="130030" spans="1:5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>
        <f t="shared" si="2033"/>
        <v>2</v>
      </c>
    </row>
    <row r="130031" spans="1:5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>
        <f t="shared" si="2033"/>
        <v>2</v>
      </c>
    </row>
    <row r="130032" spans="1:5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>
        <f t="shared" si="2033"/>
        <v>2</v>
      </c>
    </row>
    <row r="130033" spans="1:5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>
        <f t="shared" si="2033"/>
        <v>2</v>
      </c>
    </row>
    <row r="130034" spans="1:5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>
        <f t="shared" si="2033"/>
        <v>2</v>
      </c>
    </row>
    <row r="130035" spans="1:5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>
        <f t="shared" si="2033"/>
        <v>2</v>
      </c>
    </row>
    <row r="130036" spans="1:5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>
        <f t="shared" si="2033"/>
        <v>2</v>
      </c>
    </row>
    <row r="130037" spans="1:5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>
        <f t="shared" si="2033"/>
        <v>2</v>
      </c>
    </row>
    <row r="130038" spans="1:5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>
        <f t="shared" si="2033"/>
        <v>2</v>
      </c>
    </row>
    <row r="130039" spans="1:5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>
        <f t="shared" si="2033"/>
        <v>2</v>
      </c>
    </row>
    <row r="130040" spans="1:5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>
        <f t="shared" si="2033"/>
        <v>2</v>
      </c>
    </row>
    <row r="130041" spans="1:5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>
        <f t="shared" si="2033"/>
        <v>2</v>
      </c>
    </row>
    <row r="130042" spans="1:5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>
        <f t="shared" si="2033"/>
        <v>2</v>
      </c>
    </row>
    <row r="130043" spans="1:5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>
        <f t="shared" si="2033"/>
        <v>2</v>
      </c>
    </row>
    <row r="130044" spans="1:5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>
        <f t="shared" si="2033"/>
        <v>2</v>
      </c>
    </row>
    <row r="130045" spans="1:5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>
        <f t="shared" si="2033"/>
        <v>2</v>
      </c>
    </row>
    <row r="130046" spans="1:5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>
        <f t="shared" si="2033"/>
        <v>2</v>
      </c>
    </row>
    <row r="130047" spans="1:5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>
        <f t="shared" si="2033"/>
        <v>2</v>
      </c>
    </row>
    <row r="130048" spans="1:5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>
        <f t="shared" si="2033"/>
        <v>2</v>
      </c>
    </row>
    <row r="130049" spans="1:5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>
        <f t="shared" si="2033"/>
        <v>2</v>
      </c>
    </row>
    <row r="130050" spans="1:5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>
        <f t="shared" si="2033"/>
        <v>2</v>
      </c>
    </row>
    <row r="130051" spans="1:5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>
        <f t="shared" ref="E130051:E130114" si="2034">WEEKDAY(B130051,2)</f>
        <v>2</v>
      </c>
    </row>
    <row r="130052" spans="1:5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>
        <f t="shared" si="2034"/>
        <v>2</v>
      </c>
    </row>
    <row r="130053" spans="1:5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>
        <f t="shared" si="2034"/>
        <v>2</v>
      </c>
    </row>
    <row r="130054" spans="1:5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>
        <f t="shared" si="2034"/>
        <v>2</v>
      </c>
    </row>
    <row r="130055" spans="1:5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>
        <f t="shared" si="2034"/>
        <v>2</v>
      </c>
    </row>
    <row r="130056" spans="1:5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>
        <f t="shared" si="2034"/>
        <v>2</v>
      </c>
    </row>
    <row r="130057" spans="1:5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>
        <f t="shared" si="2034"/>
        <v>2</v>
      </c>
    </row>
    <row r="130058" spans="1:5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>
        <f t="shared" si="2034"/>
        <v>2</v>
      </c>
    </row>
    <row r="130059" spans="1:5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>
        <f t="shared" si="2034"/>
        <v>2</v>
      </c>
    </row>
    <row r="130060" spans="1:5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>
        <f t="shared" si="2034"/>
        <v>2</v>
      </c>
    </row>
    <row r="130061" spans="1:5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>
        <f t="shared" si="2034"/>
        <v>2</v>
      </c>
    </row>
    <row r="130062" spans="1:5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>
        <f t="shared" si="2034"/>
        <v>2</v>
      </c>
    </row>
    <row r="130063" spans="1:5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>
        <f t="shared" si="2034"/>
        <v>2</v>
      </c>
    </row>
    <row r="130064" spans="1:5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>
        <f t="shared" si="2034"/>
        <v>2</v>
      </c>
    </row>
    <row r="130065" spans="1:5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>
        <f t="shared" si="2034"/>
        <v>2</v>
      </c>
    </row>
    <row r="130066" spans="1:5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>
        <f t="shared" si="2034"/>
        <v>2</v>
      </c>
    </row>
    <row r="130067" spans="1:5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>
        <f t="shared" si="2034"/>
        <v>2</v>
      </c>
    </row>
    <row r="130068" spans="1:5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>
        <f t="shared" si="2034"/>
        <v>2</v>
      </c>
    </row>
    <row r="130069" spans="1:5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>
        <f t="shared" si="2034"/>
        <v>2</v>
      </c>
    </row>
    <row r="130070" spans="1:5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>
        <f t="shared" si="2034"/>
        <v>2</v>
      </c>
    </row>
    <row r="130071" spans="1:5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>
        <f t="shared" si="2034"/>
        <v>2</v>
      </c>
    </row>
    <row r="130072" spans="1:5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>
        <f t="shared" si="2034"/>
        <v>2</v>
      </c>
    </row>
    <row r="130073" spans="1:5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>
        <f t="shared" si="2034"/>
        <v>2</v>
      </c>
    </row>
    <row r="130074" spans="1:5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>
        <f t="shared" si="2034"/>
        <v>2</v>
      </c>
    </row>
    <row r="130075" spans="1:5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>
        <f t="shared" si="2034"/>
        <v>2</v>
      </c>
    </row>
    <row r="130076" spans="1:5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>
        <f t="shared" si="2034"/>
        <v>2</v>
      </c>
    </row>
    <row r="130077" spans="1:5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>
        <f t="shared" si="2034"/>
        <v>2</v>
      </c>
    </row>
    <row r="130078" spans="1:5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>
        <f t="shared" si="2034"/>
        <v>2</v>
      </c>
    </row>
    <row r="130079" spans="1:5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>
        <f t="shared" si="2034"/>
        <v>2</v>
      </c>
    </row>
    <row r="130080" spans="1:5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>
        <f t="shared" si="2034"/>
        <v>2</v>
      </c>
    </row>
    <row r="130081" spans="1:5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>
        <f t="shared" si="2034"/>
        <v>2</v>
      </c>
    </row>
    <row r="130082" spans="1:5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>
        <f t="shared" si="2034"/>
        <v>2</v>
      </c>
    </row>
    <row r="130083" spans="1:5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>
        <f t="shared" si="2034"/>
        <v>2</v>
      </c>
    </row>
    <row r="130084" spans="1:5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>
        <f t="shared" si="2034"/>
        <v>2</v>
      </c>
    </row>
    <row r="130085" spans="1:5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>
        <f t="shared" si="2034"/>
        <v>2</v>
      </c>
    </row>
    <row r="130086" spans="1:5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>
        <f t="shared" si="2034"/>
        <v>2</v>
      </c>
    </row>
    <row r="130087" spans="1:5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>
        <f t="shared" si="2034"/>
        <v>2</v>
      </c>
    </row>
    <row r="130088" spans="1:5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>
        <f t="shared" si="2034"/>
        <v>2</v>
      </c>
    </row>
    <row r="130089" spans="1:5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>
        <f t="shared" si="2034"/>
        <v>2</v>
      </c>
    </row>
    <row r="130090" spans="1:5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>
        <f t="shared" si="2034"/>
        <v>2</v>
      </c>
    </row>
    <row r="130091" spans="1:5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>
        <f t="shared" si="2034"/>
        <v>2</v>
      </c>
    </row>
    <row r="130092" spans="1:5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>
        <f t="shared" si="2034"/>
        <v>2</v>
      </c>
    </row>
    <row r="130093" spans="1:5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>
        <f t="shared" si="2034"/>
        <v>2</v>
      </c>
    </row>
    <row r="130094" spans="1:5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>
        <f t="shared" si="2034"/>
        <v>2</v>
      </c>
    </row>
    <row r="130095" spans="1:5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>
        <f t="shared" si="2034"/>
        <v>2</v>
      </c>
    </row>
    <row r="130096" spans="1:5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>
        <f t="shared" si="2034"/>
        <v>2</v>
      </c>
    </row>
    <row r="130097" spans="1:5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>
        <f t="shared" si="2034"/>
        <v>2</v>
      </c>
    </row>
    <row r="130098" spans="1:5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>
        <f t="shared" si="2034"/>
        <v>2</v>
      </c>
    </row>
    <row r="130099" spans="1:5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>
        <f t="shared" si="2034"/>
        <v>2</v>
      </c>
    </row>
    <row r="130100" spans="1:5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>
        <f t="shared" si="2034"/>
        <v>2</v>
      </c>
    </row>
    <row r="130101" spans="1:5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>
        <f t="shared" si="2034"/>
        <v>2</v>
      </c>
    </row>
    <row r="130102" spans="1:5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>
        <f t="shared" si="2034"/>
        <v>2</v>
      </c>
    </row>
    <row r="130103" spans="1:5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>
        <f t="shared" si="2034"/>
        <v>2</v>
      </c>
    </row>
    <row r="130104" spans="1:5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>
        <f t="shared" si="2034"/>
        <v>2</v>
      </c>
    </row>
    <row r="130105" spans="1:5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>
        <f t="shared" si="2034"/>
        <v>2</v>
      </c>
    </row>
    <row r="130106" spans="1:5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>
        <f t="shared" si="2034"/>
        <v>2</v>
      </c>
    </row>
    <row r="130107" spans="1:5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>
        <f t="shared" si="2034"/>
        <v>2</v>
      </c>
    </row>
    <row r="130108" spans="1:5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>
        <f t="shared" si="2034"/>
        <v>2</v>
      </c>
    </row>
    <row r="130109" spans="1:5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>
        <f t="shared" si="2034"/>
        <v>2</v>
      </c>
    </row>
    <row r="130110" spans="1:5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>
        <f t="shared" si="2034"/>
        <v>2</v>
      </c>
    </row>
    <row r="130111" spans="1:5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>
        <f t="shared" si="2034"/>
        <v>2</v>
      </c>
    </row>
    <row r="130112" spans="1:5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>
        <f t="shared" si="2034"/>
        <v>2</v>
      </c>
    </row>
    <row r="130113" spans="1:5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>
        <f t="shared" si="2034"/>
        <v>2</v>
      </c>
    </row>
    <row r="130114" spans="1:5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>
        <f t="shared" si="2034"/>
        <v>2</v>
      </c>
    </row>
    <row r="130115" spans="1:5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>
        <f t="shared" ref="E130115:E130178" si="2035">WEEKDAY(B130115,2)</f>
        <v>2</v>
      </c>
    </row>
    <row r="130116" spans="1:5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>
        <f t="shared" si="2035"/>
        <v>2</v>
      </c>
    </row>
    <row r="130117" spans="1:5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>
        <f t="shared" si="2035"/>
        <v>2</v>
      </c>
    </row>
    <row r="130118" spans="1:5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>
        <f t="shared" si="2035"/>
        <v>2</v>
      </c>
    </row>
    <row r="130119" spans="1:5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>
        <f t="shared" si="2035"/>
        <v>2</v>
      </c>
    </row>
    <row r="130120" spans="1:5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>
        <f t="shared" si="2035"/>
        <v>2</v>
      </c>
    </row>
    <row r="130121" spans="1:5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>
        <f t="shared" si="2035"/>
        <v>2</v>
      </c>
    </row>
    <row r="130122" spans="1:5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>
        <f t="shared" si="2035"/>
        <v>2</v>
      </c>
    </row>
    <row r="130123" spans="1:5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>
        <f t="shared" si="2035"/>
        <v>2</v>
      </c>
    </row>
    <row r="130124" spans="1:5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>
        <f t="shared" si="2035"/>
        <v>2</v>
      </c>
    </row>
    <row r="130125" spans="1:5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>
        <f t="shared" si="2035"/>
        <v>2</v>
      </c>
    </row>
    <row r="130126" spans="1:5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>
        <f t="shared" si="2035"/>
        <v>2</v>
      </c>
    </row>
    <row r="130127" spans="1:5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>
        <f t="shared" si="2035"/>
        <v>2</v>
      </c>
    </row>
    <row r="130128" spans="1:5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>
        <f t="shared" si="2035"/>
        <v>2</v>
      </c>
    </row>
    <row r="130129" spans="1:5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>
        <f t="shared" si="2035"/>
        <v>2</v>
      </c>
    </row>
    <row r="130130" spans="1:5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>
        <f t="shared" si="2035"/>
        <v>2</v>
      </c>
    </row>
    <row r="130131" spans="1:5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>
        <f t="shared" si="2035"/>
        <v>2</v>
      </c>
    </row>
    <row r="130132" spans="1:5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>
        <f t="shared" si="2035"/>
        <v>2</v>
      </c>
    </row>
    <row r="130133" spans="1:5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>
        <f t="shared" si="2035"/>
        <v>2</v>
      </c>
    </row>
    <row r="130134" spans="1:5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>
        <f t="shared" si="2035"/>
        <v>2</v>
      </c>
    </row>
    <row r="130135" spans="1:5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>
        <f t="shared" si="2035"/>
        <v>2</v>
      </c>
    </row>
    <row r="130136" spans="1:5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>
        <f t="shared" si="2035"/>
        <v>2</v>
      </c>
    </row>
    <row r="130137" spans="1:5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>
        <f t="shared" si="2035"/>
        <v>2</v>
      </c>
    </row>
    <row r="130138" spans="1:5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>
        <f t="shared" si="2035"/>
        <v>2</v>
      </c>
    </row>
    <row r="130139" spans="1:5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>
        <f t="shared" si="2035"/>
        <v>2</v>
      </c>
    </row>
    <row r="130140" spans="1:5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>
        <f t="shared" si="2035"/>
        <v>2</v>
      </c>
    </row>
    <row r="130141" spans="1:5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>
        <f t="shared" si="2035"/>
        <v>2</v>
      </c>
    </row>
    <row r="130142" spans="1:5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>
        <f t="shared" si="2035"/>
        <v>2</v>
      </c>
    </row>
    <row r="130143" spans="1:5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>
        <f t="shared" si="2035"/>
        <v>2</v>
      </c>
    </row>
    <row r="130144" spans="1:5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>
        <f t="shared" si="2035"/>
        <v>2</v>
      </c>
    </row>
    <row r="130145" spans="1:5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>
        <f t="shared" si="2035"/>
        <v>2</v>
      </c>
    </row>
    <row r="130146" spans="1:5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>
        <f t="shared" si="2035"/>
        <v>2</v>
      </c>
    </row>
    <row r="130147" spans="1:5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>
        <f t="shared" si="2035"/>
        <v>2</v>
      </c>
    </row>
    <row r="130148" spans="1:5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>
        <f t="shared" si="2035"/>
        <v>2</v>
      </c>
    </row>
    <row r="130149" spans="1:5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>
        <f t="shared" si="2035"/>
        <v>2</v>
      </c>
    </row>
    <row r="130150" spans="1:5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>
        <f t="shared" si="2035"/>
        <v>2</v>
      </c>
    </row>
    <row r="130151" spans="1:5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>
        <f t="shared" si="2035"/>
        <v>2</v>
      </c>
    </row>
    <row r="130152" spans="1:5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>
        <f t="shared" si="2035"/>
        <v>2</v>
      </c>
    </row>
    <row r="130153" spans="1:5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>
        <f t="shared" si="2035"/>
        <v>2</v>
      </c>
    </row>
    <row r="130154" spans="1:5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>
        <f t="shared" si="2035"/>
        <v>2</v>
      </c>
    </row>
    <row r="130155" spans="1:5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>
        <f t="shared" si="2035"/>
        <v>2</v>
      </c>
    </row>
    <row r="130156" spans="1:5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>
        <f t="shared" si="2035"/>
        <v>2</v>
      </c>
    </row>
    <row r="130157" spans="1:5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>
        <f t="shared" si="2035"/>
        <v>2</v>
      </c>
    </row>
    <row r="130158" spans="1:5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>
        <f t="shared" si="2035"/>
        <v>2</v>
      </c>
    </row>
    <row r="130159" spans="1:5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>
        <f t="shared" si="2035"/>
        <v>2</v>
      </c>
    </row>
    <row r="130160" spans="1:5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>
        <f t="shared" si="2035"/>
        <v>2</v>
      </c>
    </row>
    <row r="130161" spans="1:5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>
        <f t="shared" si="2035"/>
        <v>2</v>
      </c>
    </row>
    <row r="130162" spans="1:5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>
        <f t="shared" si="2035"/>
        <v>2</v>
      </c>
    </row>
    <row r="130163" spans="1:5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>
        <f t="shared" si="2035"/>
        <v>2</v>
      </c>
    </row>
    <row r="130164" spans="1:5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>
        <f t="shared" si="2035"/>
        <v>2</v>
      </c>
    </row>
    <row r="130165" spans="1:5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>
        <f t="shared" si="2035"/>
        <v>2</v>
      </c>
    </row>
    <row r="130166" spans="1:5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>
        <f t="shared" si="2035"/>
        <v>2</v>
      </c>
    </row>
    <row r="130167" spans="1:5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>
        <f t="shared" si="2035"/>
        <v>2</v>
      </c>
    </row>
    <row r="130168" spans="1:5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>
        <f t="shared" si="2035"/>
        <v>2</v>
      </c>
    </row>
    <row r="130169" spans="1:5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>
        <f t="shared" si="2035"/>
        <v>2</v>
      </c>
    </row>
    <row r="130170" spans="1:5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>
        <f t="shared" si="2035"/>
        <v>2</v>
      </c>
    </row>
    <row r="130171" spans="1:5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>
        <f t="shared" si="2035"/>
        <v>2</v>
      </c>
    </row>
    <row r="130172" spans="1:5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>
        <f t="shared" si="2035"/>
        <v>2</v>
      </c>
    </row>
    <row r="130173" spans="1:5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>
        <f t="shared" si="2035"/>
        <v>2</v>
      </c>
    </row>
    <row r="130174" spans="1:5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>
        <f t="shared" si="2035"/>
        <v>2</v>
      </c>
    </row>
    <row r="130175" spans="1:5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>
        <f t="shared" si="2035"/>
        <v>2</v>
      </c>
    </row>
    <row r="130176" spans="1:5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>
        <f t="shared" si="2035"/>
        <v>2</v>
      </c>
    </row>
    <row r="130177" spans="1:5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>
        <f t="shared" si="2035"/>
        <v>2</v>
      </c>
    </row>
    <row r="130178" spans="1:5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>
        <f t="shared" si="2035"/>
        <v>2</v>
      </c>
    </row>
    <row r="130179" spans="1:5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>
        <f t="shared" ref="E130179:E130242" si="2036">WEEKDAY(B130179,2)</f>
        <v>2</v>
      </c>
    </row>
    <row r="130180" spans="1:5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>
        <f t="shared" si="2036"/>
        <v>2</v>
      </c>
    </row>
    <row r="130181" spans="1:5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>
        <f t="shared" si="2036"/>
        <v>2</v>
      </c>
    </row>
    <row r="130182" spans="1:5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>
        <f t="shared" si="2036"/>
        <v>2</v>
      </c>
    </row>
    <row r="130183" spans="1:5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>
        <f t="shared" si="2036"/>
        <v>2</v>
      </c>
    </row>
    <row r="130184" spans="1:5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>
        <f t="shared" si="2036"/>
        <v>2</v>
      </c>
    </row>
    <row r="130185" spans="1:5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>
        <f t="shared" si="2036"/>
        <v>2</v>
      </c>
    </row>
    <row r="130186" spans="1:5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>
        <f t="shared" si="2036"/>
        <v>2</v>
      </c>
    </row>
    <row r="130187" spans="1:5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>
        <f t="shared" si="2036"/>
        <v>2</v>
      </c>
    </row>
    <row r="130188" spans="1:5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>
        <f t="shared" si="2036"/>
        <v>2</v>
      </c>
    </row>
    <row r="130189" spans="1:5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>
        <f t="shared" si="2036"/>
        <v>2</v>
      </c>
    </row>
    <row r="130190" spans="1:5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>
        <f t="shared" si="2036"/>
        <v>2</v>
      </c>
    </row>
    <row r="130191" spans="1:5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>
        <f t="shared" si="2036"/>
        <v>2</v>
      </c>
    </row>
    <row r="130192" spans="1:5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>
        <f t="shared" si="2036"/>
        <v>2</v>
      </c>
    </row>
    <row r="130193" spans="1:5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>
        <f t="shared" si="2036"/>
        <v>2</v>
      </c>
    </row>
    <row r="130194" spans="1:5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>
        <f t="shared" si="2036"/>
        <v>2</v>
      </c>
    </row>
    <row r="130195" spans="1:5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>
        <f t="shared" si="2036"/>
        <v>2</v>
      </c>
    </row>
    <row r="130196" spans="1:5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>
        <f t="shared" si="2036"/>
        <v>2</v>
      </c>
    </row>
    <row r="130197" spans="1:5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>
        <f t="shared" si="2036"/>
        <v>2</v>
      </c>
    </row>
    <row r="130198" spans="1:5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>
        <f t="shared" si="2036"/>
        <v>2</v>
      </c>
    </row>
    <row r="130199" spans="1:5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>
        <f t="shared" si="2036"/>
        <v>2</v>
      </c>
    </row>
    <row r="130200" spans="1:5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>
        <f t="shared" si="2036"/>
        <v>2</v>
      </c>
    </row>
    <row r="130201" spans="1:5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>
        <f t="shared" si="2036"/>
        <v>2</v>
      </c>
    </row>
    <row r="130202" spans="1:5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>
        <f t="shared" si="2036"/>
        <v>2</v>
      </c>
    </row>
    <row r="130203" spans="1:5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>
        <f t="shared" si="2036"/>
        <v>2</v>
      </c>
    </row>
    <row r="130204" spans="1:5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>
        <f t="shared" si="2036"/>
        <v>2</v>
      </c>
    </row>
    <row r="130205" spans="1:5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>
        <f t="shared" si="2036"/>
        <v>2</v>
      </c>
    </row>
    <row r="130206" spans="1:5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>
        <f t="shared" si="2036"/>
        <v>2</v>
      </c>
    </row>
    <row r="130207" spans="1:5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>
        <f t="shared" si="2036"/>
        <v>2</v>
      </c>
    </row>
    <row r="130208" spans="1:5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>
        <f t="shared" si="2036"/>
        <v>2</v>
      </c>
    </row>
    <row r="130209" spans="1:5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>
        <f t="shared" si="2036"/>
        <v>2</v>
      </c>
    </row>
    <row r="130210" spans="1:5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>
        <f t="shared" si="2036"/>
        <v>2</v>
      </c>
    </row>
    <row r="130211" spans="1:5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>
        <f t="shared" si="2036"/>
        <v>2</v>
      </c>
    </row>
    <row r="130212" spans="1:5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>
        <f t="shared" si="2036"/>
        <v>2</v>
      </c>
    </row>
    <row r="130213" spans="1:5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>
        <f t="shared" si="2036"/>
        <v>2</v>
      </c>
    </row>
    <row r="130214" spans="1:5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>
        <f t="shared" si="2036"/>
        <v>2</v>
      </c>
    </row>
    <row r="130215" spans="1:5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>
        <f t="shared" si="2036"/>
        <v>2</v>
      </c>
    </row>
    <row r="130216" spans="1:5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>
        <f t="shared" si="2036"/>
        <v>2</v>
      </c>
    </row>
    <row r="130217" spans="1:5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>
        <f t="shared" si="2036"/>
        <v>2</v>
      </c>
    </row>
    <row r="130218" spans="1:5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>
        <f t="shared" si="2036"/>
        <v>2</v>
      </c>
    </row>
    <row r="130219" spans="1:5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>
        <f t="shared" si="2036"/>
        <v>2</v>
      </c>
    </row>
    <row r="130220" spans="1:5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>
        <f t="shared" si="2036"/>
        <v>2</v>
      </c>
    </row>
    <row r="130221" spans="1:5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>
        <f t="shared" si="2036"/>
        <v>2</v>
      </c>
    </row>
    <row r="130222" spans="1:5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>
        <f t="shared" si="2036"/>
        <v>2</v>
      </c>
    </row>
    <row r="130223" spans="1:5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>
        <f t="shared" si="2036"/>
        <v>2</v>
      </c>
    </row>
    <row r="130224" spans="1:5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>
        <f t="shared" si="2036"/>
        <v>2</v>
      </c>
    </row>
    <row r="130225" spans="1:5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>
        <f t="shared" si="2036"/>
        <v>2</v>
      </c>
    </row>
    <row r="130226" spans="1:5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>
        <f t="shared" si="2036"/>
        <v>2</v>
      </c>
    </row>
    <row r="130227" spans="1:5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>
        <f t="shared" si="2036"/>
        <v>2</v>
      </c>
    </row>
    <row r="130228" spans="1:5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>
        <f t="shared" si="2036"/>
        <v>2</v>
      </c>
    </row>
    <row r="130229" spans="1:5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>
        <f t="shared" si="2036"/>
        <v>2</v>
      </c>
    </row>
    <row r="130230" spans="1:5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>
        <f t="shared" si="2036"/>
        <v>2</v>
      </c>
    </row>
    <row r="130231" spans="1:5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>
        <f t="shared" si="2036"/>
        <v>2</v>
      </c>
    </row>
    <row r="130232" spans="1:5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>
        <f t="shared" si="2036"/>
        <v>2</v>
      </c>
    </row>
    <row r="130233" spans="1:5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>
        <f t="shared" si="2036"/>
        <v>2</v>
      </c>
    </row>
    <row r="130234" spans="1:5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>
        <f t="shared" si="2036"/>
        <v>2</v>
      </c>
    </row>
    <row r="130235" spans="1:5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>
        <f t="shared" si="2036"/>
        <v>2</v>
      </c>
    </row>
    <row r="130236" spans="1:5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>
        <f t="shared" si="2036"/>
        <v>2</v>
      </c>
    </row>
    <row r="130237" spans="1:5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>
        <f t="shared" si="2036"/>
        <v>2</v>
      </c>
    </row>
    <row r="130238" spans="1:5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>
        <f t="shared" si="2036"/>
        <v>2</v>
      </c>
    </row>
    <row r="130239" spans="1:5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>
        <f t="shared" si="2036"/>
        <v>2</v>
      </c>
    </row>
    <row r="130240" spans="1:5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>
        <f t="shared" si="2036"/>
        <v>2</v>
      </c>
    </row>
    <row r="130241" spans="1:5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>
        <f t="shared" si="2036"/>
        <v>2</v>
      </c>
    </row>
    <row r="130242" spans="1:5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>
        <f t="shared" si="2036"/>
        <v>2</v>
      </c>
    </row>
    <row r="130243" spans="1:5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>
        <f t="shared" ref="E130243:E130306" si="2037">WEEKDAY(B130243,2)</f>
        <v>2</v>
      </c>
    </row>
    <row r="130244" spans="1:5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>
        <f t="shared" si="2037"/>
        <v>2</v>
      </c>
    </row>
    <row r="130245" spans="1:5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>
        <f t="shared" si="2037"/>
        <v>2</v>
      </c>
    </row>
    <row r="130246" spans="1:5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>
        <f t="shared" si="2037"/>
        <v>2</v>
      </c>
    </row>
    <row r="130247" spans="1:5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>
        <f t="shared" si="2037"/>
        <v>2</v>
      </c>
    </row>
    <row r="130248" spans="1:5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>
        <f t="shared" si="2037"/>
        <v>2</v>
      </c>
    </row>
    <row r="130249" spans="1:5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>
        <f t="shared" si="2037"/>
        <v>2</v>
      </c>
    </row>
    <row r="130250" spans="1:5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>
        <f t="shared" si="2037"/>
        <v>2</v>
      </c>
    </row>
    <row r="130251" spans="1:5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>
        <f t="shared" si="2037"/>
        <v>2</v>
      </c>
    </row>
    <row r="130252" spans="1:5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>
        <f t="shared" si="2037"/>
        <v>2</v>
      </c>
    </row>
    <row r="130253" spans="1:5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>
        <f t="shared" si="2037"/>
        <v>2</v>
      </c>
    </row>
    <row r="130254" spans="1:5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>
        <f t="shared" si="2037"/>
        <v>2</v>
      </c>
    </row>
    <row r="130255" spans="1:5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>
        <f t="shared" si="2037"/>
        <v>2</v>
      </c>
    </row>
    <row r="130256" spans="1:5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>
        <f t="shared" si="2037"/>
        <v>2</v>
      </c>
    </row>
    <row r="130257" spans="1:5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>
        <f t="shared" si="2037"/>
        <v>2</v>
      </c>
    </row>
    <row r="130258" spans="1:5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>
        <f t="shared" si="2037"/>
        <v>2</v>
      </c>
    </row>
    <row r="130259" spans="1:5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>
        <f t="shared" si="2037"/>
        <v>2</v>
      </c>
    </row>
    <row r="130260" spans="1:5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>
        <f t="shared" si="2037"/>
        <v>2</v>
      </c>
    </row>
    <row r="130261" spans="1:5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>
        <f t="shared" si="2037"/>
        <v>2</v>
      </c>
    </row>
    <row r="130262" spans="1:5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>
        <f t="shared" si="2037"/>
        <v>2</v>
      </c>
    </row>
    <row r="130263" spans="1:5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>
        <f t="shared" si="2037"/>
        <v>2</v>
      </c>
    </row>
    <row r="130264" spans="1:5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>
        <f t="shared" si="2037"/>
        <v>2</v>
      </c>
    </row>
    <row r="130265" spans="1:5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>
        <f t="shared" si="2037"/>
        <v>2</v>
      </c>
    </row>
    <row r="130266" spans="1:5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>
        <f t="shared" si="2037"/>
        <v>2</v>
      </c>
    </row>
    <row r="130267" spans="1:5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>
        <f t="shared" si="2037"/>
        <v>2</v>
      </c>
    </row>
    <row r="130268" spans="1:5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>
        <f t="shared" si="2037"/>
        <v>2</v>
      </c>
    </row>
    <row r="130269" spans="1:5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>
        <f t="shared" si="2037"/>
        <v>2</v>
      </c>
    </row>
    <row r="130270" spans="1:5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>
        <f t="shared" si="2037"/>
        <v>2</v>
      </c>
    </row>
    <row r="130271" spans="1:5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>
        <f t="shared" si="2037"/>
        <v>2</v>
      </c>
    </row>
    <row r="130272" spans="1:5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>
        <f t="shared" si="2037"/>
        <v>2</v>
      </c>
    </row>
    <row r="130273" spans="1:5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>
        <f t="shared" si="2037"/>
        <v>2</v>
      </c>
    </row>
    <row r="130274" spans="1:5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>
        <f t="shared" si="2037"/>
        <v>2</v>
      </c>
    </row>
    <row r="130275" spans="1:5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>
        <f t="shared" si="2037"/>
        <v>2</v>
      </c>
    </row>
    <row r="130276" spans="1:5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>
        <f t="shared" si="2037"/>
        <v>2</v>
      </c>
    </row>
    <row r="130277" spans="1:5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>
        <f t="shared" si="2037"/>
        <v>2</v>
      </c>
    </row>
    <row r="130278" spans="1:5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>
        <f t="shared" si="2037"/>
        <v>2</v>
      </c>
    </row>
    <row r="130279" spans="1:5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>
        <f t="shared" si="2037"/>
        <v>2</v>
      </c>
    </row>
    <row r="130280" spans="1:5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>
        <f t="shared" si="2037"/>
        <v>2</v>
      </c>
    </row>
    <row r="130281" spans="1:5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>
        <f t="shared" si="2037"/>
        <v>2</v>
      </c>
    </row>
    <row r="130282" spans="1:5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>
        <f t="shared" si="2037"/>
        <v>2</v>
      </c>
    </row>
    <row r="130283" spans="1:5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>
        <f t="shared" si="2037"/>
        <v>2</v>
      </c>
    </row>
    <row r="130284" spans="1:5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>
        <f t="shared" si="2037"/>
        <v>2</v>
      </c>
    </row>
    <row r="130285" spans="1:5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>
        <f t="shared" si="2037"/>
        <v>2</v>
      </c>
    </row>
    <row r="130286" spans="1:5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>
        <f t="shared" si="2037"/>
        <v>2</v>
      </c>
    </row>
    <row r="130287" spans="1:5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>
        <f t="shared" si="2037"/>
        <v>2</v>
      </c>
    </row>
    <row r="130288" spans="1:5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>
        <f t="shared" si="2037"/>
        <v>2</v>
      </c>
    </row>
    <row r="130289" spans="1:5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>
        <f t="shared" si="2037"/>
        <v>2</v>
      </c>
    </row>
    <row r="130290" spans="1:5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>
        <f t="shared" si="2037"/>
        <v>2</v>
      </c>
    </row>
    <row r="130291" spans="1:5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>
        <f t="shared" si="2037"/>
        <v>2</v>
      </c>
    </row>
    <row r="130292" spans="1:5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>
        <f t="shared" si="2037"/>
        <v>2</v>
      </c>
    </row>
    <row r="130293" spans="1:5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>
        <f t="shared" si="2037"/>
        <v>2</v>
      </c>
    </row>
    <row r="130294" spans="1:5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>
        <f t="shared" si="2037"/>
        <v>2</v>
      </c>
    </row>
    <row r="130295" spans="1:5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>
        <f t="shared" si="2037"/>
        <v>2</v>
      </c>
    </row>
    <row r="130296" spans="1:5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>
        <f t="shared" si="2037"/>
        <v>2</v>
      </c>
    </row>
    <row r="130297" spans="1:5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>
        <f t="shared" si="2037"/>
        <v>2</v>
      </c>
    </row>
    <row r="130298" spans="1:5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>
        <f t="shared" si="2037"/>
        <v>2</v>
      </c>
    </row>
    <row r="130299" spans="1:5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>
        <f t="shared" si="2037"/>
        <v>2</v>
      </c>
    </row>
    <row r="130300" spans="1:5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>
        <f t="shared" si="2037"/>
        <v>2</v>
      </c>
    </row>
    <row r="130301" spans="1:5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>
        <f t="shared" si="2037"/>
        <v>2</v>
      </c>
    </row>
    <row r="130302" spans="1:5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>
        <f t="shared" si="2037"/>
        <v>2</v>
      </c>
    </row>
    <row r="130303" spans="1:5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>
        <f t="shared" si="2037"/>
        <v>2</v>
      </c>
    </row>
    <row r="130304" spans="1:5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>
        <f t="shared" si="2037"/>
        <v>2</v>
      </c>
    </row>
    <row r="130305" spans="1:5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>
        <f t="shared" si="2037"/>
        <v>2</v>
      </c>
    </row>
    <row r="130306" spans="1:5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>
        <f t="shared" si="2037"/>
        <v>2</v>
      </c>
    </row>
    <row r="130307" spans="1:5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>
        <f t="shared" ref="E130307:E130370" si="2038">WEEKDAY(B130307,2)</f>
        <v>2</v>
      </c>
    </row>
    <row r="130308" spans="1:5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>
        <f t="shared" si="2038"/>
        <v>2</v>
      </c>
    </row>
    <row r="130309" spans="1:5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>
        <f t="shared" si="2038"/>
        <v>2</v>
      </c>
    </row>
    <row r="130310" spans="1:5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>
        <f t="shared" si="2038"/>
        <v>2</v>
      </c>
    </row>
    <row r="130311" spans="1:5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>
        <f t="shared" si="2038"/>
        <v>2</v>
      </c>
    </row>
    <row r="130312" spans="1:5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>
        <f t="shared" si="2038"/>
        <v>2</v>
      </c>
    </row>
    <row r="130313" spans="1:5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>
        <f t="shared" si="2038"/>
        <v>2</v>
      </c>
    </row>
    <row r="130314" spans="1:5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>
        <f t="shared" si="2038"/>
        <v>2</v>
      </c>
    </row>
    <row r="130315" spans="1:5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>
        <f t="shared" si="2038"/>
        <v>2</v>
      </c>
    </row>
    <row r="130316" spans="1:5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>
        <f t="shared" si="2038"/>
        <v>2</v>
      </c>
    </row>
    <row r="130317" spans="1:5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>
        <f t="shared" si="2038"/>
        <v>2</v>
      </c>
    </row>
    <row r="130318" spans="1:5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>
        <f t="shared" si="2038"/>
        <v>2</v>
      </c>
    </row>
    <row r="130319" spans="1:5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>
        <f t="shared" si="2038"/>
        <v>2</v>
      </c>
    </row>
    <row r="130320" spans="1:5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>
        <f t="shared" si="2038"/>
        <v>2</v>
      </c>
    </row>
    <row r="130321" spans="1:5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>
        <f t="shared" si="2038"/>
        <v>2</v>
      </c>
    </row>
    <row r="130322" spans="1:5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>
        <f t="shared" si="2038"/>
        <v>2</v>
      </c>
    </row>
    <row r="130323" spans="1:5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>
        <f t="shared" si="2038"/>
        <v>2</v>
      </c>
    </row>
    <row r="130324" spans="1:5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>
        <f t="shared" si="2038"/>
        <v>2</v>
      </c>
    </row>
    <row r="130325" spans="1:5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>
        <f t="shared" si="2038"/>
        <v>2</v>
      </c>
    </row>
    <row r="130326" spans="1:5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>
        <f t="shared" si="2038"/>
        <v>2</v>
      </c>
    </row>
    <row r="130327" spans="1:5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>
        <f t="shared" si="2038"/>
        <v>2</v>
      </c>
    </row>
    <row r="130328" spans="1:5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>
        <f t="shared" si="2038"/>
        <v>2</v>
      </c>
    </row>
    <row r="130329" spans="1:5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>
        <f t="shared" si="2038"/>
        <v>2</v>
      </c>
    </row>
    <row r="130330" spans="1:5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>
        <f t="shared" si="2038"/>
        <v>2</v>
      </c>
    </row>
    <row r="130331" spans="1:5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>
        <f t="shared" si="2038"/>
        <v>2</v>
      </c>
    </row>
    <row r="130332" spans="1:5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>
        <f t="shared" si="2038"/>
        <v>2</v>
      </c>
    </row>
    <row r="130333" spans="1:5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>
        <f t="shared" si="2038"/>
        <v>2</v>
      </c>
    </row>
    <row r="130334" spans="1:5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>
        <f t="shared" si="2038"/>
        <v>2</v>
      </c>
    </row>
    <row r="130335" spans="1:5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>
        <f t="shared" si="2038"/>
        <v>2</v>
      </c>
    </row>
    <row r="130336" spans="1:5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>
        <f t="shared" si="2038"/>
        <v>2</v>
      </c>
    </row>
    <row r="130337" spans="1:5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>
        <f t="shared" si="2038"/>
        <v>2</v>
      </c>
    </row>
    <row r="130338" spans="1:5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>
        <f t="shared" si="2038"/>
        <v>2</v>
      </c>
    </row>
    <row r="130339" spans="1:5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>
        <f t="shared" si="2038"/>
        <v>2</v>
      </c>
    </row>
    <row r="130340" spans="1:5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>
        <f t="shared" si="2038"/>
        <v>2</v>
      </c>
    </row>
    <row r="130341" spans="1:5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>
        <f t="shared" si="2038"/>
        <v>2</v>
      </c>
    </row>
    <row r="130342" spans="1:5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>
        <f t="shared" si="2038"/>
        <v>2</v>
      </c>
    </row>
    <row r="130343" spans="1:5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>
        <f t="shared" si="2038"/>
        <v>2</v>
      </c>
    </row>
    <row r="130344" spans="1:5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>
        <f t="shared" si="2038"/>
        <v>2</v>
      </c>
    </row>
    <row r="130345" spans="1:5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>
        <f t="shared" si="2038"/>
        <v>2</v>
      </c>
    </row>
    <row r="130346" spans="1:5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>
        <f t="shared" si="2038"/>
        <v>2</v>
      </c>
    </row>
    <row r="130347" spans="1:5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>
        <f t="shared" si="2038"/>
        <v>2</v>
      </c>
    </row>
    <row r="130348" spans="1:5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>
        <f t="shared" si="2038"/>
        <v>2</v>
      </c>
    </row>
    <row r="130349" spans="1:5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>
        <f t="shared" si="2038"/>
        <v>2</v>
      </c>
    </row>
    <row r="130350" spans="1:5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>
        <f t="shared" si="2038"/>
        <v>2</v>
      </c>
    </row>
    <row r="130351" spans="1:5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>
        <f t="shared" si="2038"/>
        <v>2</v>
      </c>
    </row>
    <row r="130352" spans="1:5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>
        <f t="shared" si="2038"/>
        <v>2</v>
      </c>
    </row>
    <row r="130353" spans="1:5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>
        <f t="shared" si="2038"/>
        <v>2</v>
      </c>
    </row>
    <row r="130354" spans="1:5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>
        <f t="shared" si="2038"/>
        <v>2</v>
      </c>
    </row>
    <row r="130355" spans="1:5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>
        <f t="shared" si="2038"/>
        <v>2</v>
      </c>
    </row>
    <row r="130356" spans="1:5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>
        <f t="shared" si="2038"/>
        <v>2</v>
      </c>
    </row>
    <row r="130357" spans="1:5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>
        <f t="shared" si="2038"/>
        <v>2</v>
      </c>
    </row>
    <row r="130358" spans="1:5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>
        <f t="shared" si="2038"/>
        <v>2</v>
      </c>
    </row>
    <row r="130359" spans="1:5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>
        <f t="shared" si="2038"/>
        <v>2</v>
      </c>
    </row>
    <row r="130360" spans="1:5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>
        <f t="shared" si="2038"/>
        <v>2</v>
      </c>
    </row>
    <row r="130361" spans="1:5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>
        <f t="shared" si="2038"/>
        <v>2</v>
      </c>
    </row>
    <row r="130362" spans="1:5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>
        <f t="shared" si="2038"/>
        <v>2</v>
      </c>
    </row>
    <row r="130363" spans="1:5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>
        <f t="shared" si="2038"/>
        <v>2</v>
      </c>
    </row>
    <row r="130364" spans="1:5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>
        <f t="shared" si="2038"/>
        <v>2</v>
      </c>
    </row>
    <row r="130365" spans="1:5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>
        <f t="shared" si="2038"/>
        <v>2</v>
      </c>
    </row>
    <row r="130366" spans="1:5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>
        <f t="shared" si="2038"/>
        <v>2</v>
      </c>
    </row>
    <row r="130367" spans="1:5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>
        <f t="shared" si="2038"/>
        <v>2</v>
      </c>
    </row>
    <row r="130368" spans="1:5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>
        <f t="shared" si="2038"/>
        <v>2</v>
      </c>
    </row>
    <row r="130369" spans="1:5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>
        <f t="shared" si="2038"/>
        <v>2</v>
      </c>
    </row>
    <row r="130370" spans="1:5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>
        <f t="shared" si="2038"/>
        <v>2</v>
      </c>
    </row>
    <row r="130371" spans="1:5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>
        <f t="shared" ref="E130371:E130434" si="2039">WEEKDAY(B130371,2)</f>
        <v>2</v>
      </c>
    </row>
    <row r="130372" spans="1:5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>
        <f t="shared" si="2039"/>
        <v>2</v>
      </c>
    </row>
    <row r="130373" spans="1:5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>
        <f t="shared" si="2039"/>
        <v>2</v>
      </c>
    </row>
    <row r="130374" spans="1:5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>
        <f t="shared" si="2039"/>
        <v>2</v>
      </c>
    </row>
    <row r="130375" spans="1:5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>
        <f t="shared" si="2039"/>
        <v>2</v>
      </c>
    </row>
    <row r="130376" spans="1:5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>
        <f t="shared" si="2039"/>
        <v>2</v>
      </c>
    </row>
    <row r="130377" spans="1:5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>
        <f t="shared" si="2039"/>
        <v>2</v>
      </c>
    </row>
    <row r="130378" spans="1:5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>
        <f t="shared" si="2039"/>
        <v>2</v>
      </c>
    </row>
    <row r="130379" spans="1:5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>
        <f t="shared" si="2039"/>
        <v>2</v>
      </c>
    </row>
    <row r="130380" spans="1:5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>
        <f t="shared" si="2039"/>
        <v>2</v>
      </c>
    </row>
    <row r="130381" spans="1:5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>
        <f t="shared" si="2039"/>
        <v>2</v>
      </c>
    </row>
    <row r="130382" spans="1:5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>
        <f t="shared" si="2039"/>
        <v>2</v>
      </c>
    </row>
    <row r="130383" spans="1:5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>
        <f t="shared" si="2039"/>
        <v>2</v>
      </c>
    </row>
    <row r="130384" spans="1:5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>
        <f t="shared" si="2039"/>
        <v>2</v>
      </c>
    </row>
    <row r="130385" spans="1:5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>
        <f t="shared" si="2039"/>
        <v>2</v>
      </c>
    </row>
    <row r="130386" spans="1:5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>
        <f t="shared" si="2039"/>
        <v>2</v>
      </c>
    </row>
    <row r="130387" spans="1:5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>
        <f t="shared" si="2039"/>
        <v>2</v>
      </c>
    </row>
    <row r="130388" spans="1:5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>
        <f t="shared" si="2039"/>
        <v>2</v>
      </c>
    </row>
    <row r="130389" spans="1:5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>
        <f t="shared" si="2039"/>
        <v>2</v>
      </c>
    </row>
    <row r="130390" spans="1:5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>
        <f t="shared" si="2039"/>
        <v>2</v>
      </c>
    </row>
    <row r="130391" spans="1:5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>
        <f t="shared" si="2039"/>
        <v>2</v>
      </c>
    </row>
    <row r="130392" spans="1:5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>
        <f t="shared" si="2039"/>
        <v>2</v>
      </c>
    </row>
    <row r="130393" spans="1:5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>
        <f t="shared" si="2039"/>
        <v>2</v>
      </c>
    </row>
    <row r="130394" spans="1:5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>
        <f t="shared" si="2039"/>
        <v>2</v>
      </c>
    </row>
    <row r="130395" spans="1:5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>
        <f t="shared" si="2039"/>
        <v>2</v>
      </c>
    </row>
    <row r="130396" spans="1:5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>
        <f t="shared" si="2039"/>
        <v>2</v>
      </c>
    </row>
    <row r="130397" spans="1:5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>
        <f t="shared" si="2039"/>
        <v>2</v>
      </c>
    </row>
    <row r="130398" spans="1:5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>
        <f t="shared" si="2039"/>
        <v>2</v>
      </c>
    </row>
    <row r="130399" spans="1:5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>
        <f t="shared" si="2039"/>
        <v>2</v>
      </c>
    </row>
    <row r="130400" spans="1:5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>
        <f t="shared" si="2039"/>
        <v>2</v>
      </c>
    </row>
    <row r="130401" spans="1:5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>
        <f t="shared" si="2039"/>
        <v>2</v>
      </c>
    </row>
    <row r="130402" spans="1:5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>
        <f t="shared" si="2039"/>
        <v>2</v>
      </c>
    </row>
    <row r="130403" spans="1:5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>
        <f t="shared" si="2039"/>
        <v>2</v>
      </c>
    </row>
    <row r="130404" spans="1:5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>
        <f t="shared" si="2039"/>
        <v>2</v>
      </c>
    </row>
    <row r="130405" spans="1:5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>
        <f t="shared" si="2039"/>
        <v>2</v>
      </c>
    </row>
    <row r="130406" spans="1:5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>
        <f t="shared" si="2039"/>
        <v>2</v>
      </c>
    </row>
    <row r="130407" spans="1:5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>
        <f t="shared" si="2039"/>
        <v>2</v>
      </c>
    </row>
    <row r="130408" spans="1:5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>
        <f t="shared" si="2039"/>
        <v>2</v>
      </c>
    </row>
    <row r="130409" spans="1:5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>
        <f t="shared" si="2039"/>
        <v>2</v>
      </c>
    </row>
    <row r="130410" spans="1:5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>
        <f t="shared" si="2039"/>
        <v>2</v>
      </c>
    </row>
    <row r="130411" spans="1:5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>
        <f t="shared" si="2039"/>
        <v>2</v>
      </c>
    </row>
    <row r="130412" spans="1:5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>
        <f t="shared" si="2039"/>
        <v>2</v>
      </c>
    </row>
    <row r="130413" spans="1:5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>
        <f t="shared" si="2039"/>
        <v>2</v>
      </c>
    </row>
    <row r="130414" spans="1:5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>
        <f t="shared" si="2039"/>
        <v>2</v>
      </c>
    </row>
    <row r="130415" spans="1:5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>
        <f t="shared" si="2039"/>
        <v>2</v>
      </c>
    </row>
    <row r="130416" spans="1:5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>
        <f t="shared" si="2039"/>
        <v>2</v>
      </c>
    </row>
    <row r="130417" spans="1:5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>
        <f t="shared" si="2039"/>
        <v>2</v>
      </c>
    </row>
    <row r="130418" spans="1:5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>
        <f t="shared" si="2039"/>
        <v>2</v>
      </c>
    </row>
    <row r="130419" spans="1:5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>
        <f t="shared" si="2039"/>
        <v>2</v>
      </c>
    </row>
    <row r="130420" spans="1:5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>
        <f t="shared" si="2039"/>
        <v>2</v>
      </c>
    </row>
    <row r="130421" spans="1:5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>
        <f t="shared" si="2039"/>
        <v>2</v>
      </c>
    </row>
    <row r="130422" spans="1:5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>
        <f t="shared" si="2039"/>
        <v>2</v>
      </c>
    </row>
    <row r="130423" spans="1:5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>
        <f t="shared" si="2039"/>
        <v>2</v>
      </c>
    </row>
    <row r="130424" spans="1:5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>
        <f t="shared" si="2039"/>
        <v>2</v>
      </c>
    </row>
    <row r="130425" spans="1:5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>
        <f t="shared" si="2039"/>
        <v>2</v>
      </c>
    </row>
    <row r="130426" spans="1:5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>
        <f t="shared" si="2039"/>
        <v>2</v>
      </c>
    </row>
    <row r="130427" spans="1:5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>
        <f t="shared" si="2039"/>
        <v>2</v>
      </c>
    </row>
    <row r="130428" spans="1:5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>
        <f t="shared" si="2039"/>
        <v>2</v>
      </c>
    </row>
    <row r="130429" spans="1:5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>
        <f t="shared" si="2039"/>
        <v>2</v>
      </c>
    </row>
    <row r="130430" spans="1:5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>
        <f t="shared" si="2039"/>
        <v>2</v>
      </c>
    </row>
    <row r="130431" spans="1:5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>
        <f t="shared" si="2039"/>
        <v>2</v>
      </c>
    </row>
    <row r="130432" spans="1:5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>
        <f t="shared" si="2039"/>
        <v>2</v>
      </c>
    </row>
    <row r="130433" spans="1:5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>
        <f t="shared" si="2039"/>
        <v>2</v>
      </c>
    </row>
    <row r="130434" spans="1:5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>
        <f t="shared" si="2039"/>
        <v>2</v>
      </c>
    </row>
    <row r="130435" spans="1:5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>
        <f t="shared" ref="E130435:E130498" si="2040">WEEKDAY(B130435,2)</f>
        <v>2</v>
      </c>
    </row>
    <row r="130436" spans="1:5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>
        <f t="shared" si="2040"/>
        <v>2</v>
      </c>
    </row>
    <row r="130437" spans="1:5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>
        <f t="shared" si="2040"/>
        <v>2</v>
      </c>
    </row>
    <row r="130438" spans="1:5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>
        <f t="shared" si="2040"/>
        <v>2</v>
      </c>
    </row>
    <row r="130439" spans="1:5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>
        <f t="shared" si="2040"/>
        <v>2</v>
      </c>
    </row>
    <row r="130440" spans="1:5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>
        <f t="shared" si="2040"/>
        <v>2</v>
      </c>
    </row>
    <row r="130441" spans="1:5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>
        <f t="shared" si="2040"/>
        <v>2</v>
      </c>
    </row>
    <row r="130442" spans="1:5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>
        <f t="shared" si="2040"/>
        <v>2</v>
      </c>
    </row>
    <row r="130443" spans="1:5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>
        <f t="shared" si="2040"/>
        <v>2</v>
      </c>
    </row>
    <row r="130444" spans="1:5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>
        <f t="shared" si="2040"/>
        <v>2</v>
      </c>
    </row>
    <row r="130445" spans="1:5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>
        <f t="shared" si="2040"/>
        <v>2</v>
      </c>
    </row>
    <row r="130446" spans="1:5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>
        <f t="shared" si="2040"/>
        <v>2</v>
      </c>
    </row>
    <row r="130447" spans="1:5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>
        <f t="shared" si="2040"/>
        <v>2</v>
      </c>
    </row>
    <row r="130448" spans="1:5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>
        <f t="shared" si="2040"/>
        <v>2</v>
      </c>
    </row>
    <row r="130449" spans="1:5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>
        <f t="shared" si="2040"/>
        <v>2</v>
      </c>
    </row>
    <row r="130450" spans="1:5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>
        <f t="shared" si="2040"/>
        <v>2</v>
      </c>
    </row>
    <row r="130451" spans="1:5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>
        <f t="shared" si="2040"/>
        <v>2</v>
      </c>
    </row>
    <row r="130452" spans="1:5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>
        <f t="shared" si="2040"/>
        <v>2</v>
      </c>
    </row>
    <row r="130453" spans="1:5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>
        <f t="shared" si="2040"/>
        <v>2</v>
      </c>
    </row>
    <row r="130454" spans="1:5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>
        <f t="shared" si="2040"/>
        <v>2</v>
      </c>
    </row>
    <row r="130455" spans="1:5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>
        <f t="shared" si="2040"/>
        <v>2</v>
      </c>
    </row>
    <row r="130456" spans="1:5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>
        <f t="shared" si="2040"/>
        <v>2</v>
      </c>
    </row>
    <row r="130457" spans="1:5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>
        <f t="shared" si="2040"/>
        <v>2</v>
      </c>
    </row>
    <row r="130458" spans="1:5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>
        <f t="shared" si="2040"/>
        <v>2</v>
      </c>
    </row>
    <row r="130459" spans="1:5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>
        <f t="shared" si="2040"/>
        <v>2</v>
      </c>
    </row>
    <row r="130460" spans="1:5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>
        <f t="shared" si="2040"/>
        <v>2</v>
      </c>
    </row>
    <row r="130461" spans="1:5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>
        <f t="shared" si="2040"/>
        <v>2</v>
      </c>
    </row>
    <row r="130462" spans="1:5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>
        <f t="shared" si="2040"/>
        <v>2</v>
      </c>
    </row>
    <row r="130463" spans="1:5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>
        <f t="shared" si="2040"/>
        <v>2</v>
      </c>
    </row>
    <row r="130464" spans="1:5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>
        <f t="shared" si="2040"/>
        <v>2</v>
      </c>
    </row>
    <row r="130465" spans="1:5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>
        <f t="shared" si="2040"/>
        <v>2</v>
      </c>
    </row>
    <row r="130466" spans="1:5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>
        <f t="shared" si="2040"/>
        <v>2</v>
      </c>
    </row>
    <row r="130467" spans="1:5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>
        <f t="shared" si="2040"/>
        <v>2</v>
      </c>
    </row>
    <row r="130468" spans="1:5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>
        <f t="shared" si="2040"/>
        <v>2</v>
      </c>
    </row>
    <row r="130469" spans="1:5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>
        <f t="shared" si="2040"/>
        <v>2</v>
      </c>
    </row>
    <row r="130470" spans="1:5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>
        <f t="shared" si="2040"/>
        <v>2</v>
      </c>
    </row>
    <row r="130471" spans="1:5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>
        <f t="shared" si="2040"/>
        <v>2</v>
      </c>
    </row>
    <row r="130472" spans="1:5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>
        <f t="shared" si="2040"/>
        <v>2</v>
      </c>
    </row>
    <row r="130473" spans="1:5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>
        <f t="shared" si="2040"/>
        <v>2</v>
      </c>
    </row>
    <row r="130474" spans="1:5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>
        <f t="shared" si="2040"/>
        <v>2</v>
      </c>
    </row>
    <row r="130475" spans="1:5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>
        <f t="shared" si="2040"/>
        <v>2</v>
      </c>
    </row>
    <row r="130476" spans="1:5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>
        <f t="shared" si="2040"/>
        <v>2</v>
      </c>
    </row>
    <row r="130477" spans="1:5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>
        <f t="shared" si="2040"/>
        <v>2</v>
      </c>
    </row>
    <row r="130478" spans="1:5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>
        <f t="shared" si="2040"/>
        <v>2</v>
      </c>
    </row>
    <row r="130479" spans="1:5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>
        <f t="shared" si="2040"/>
        <v>2</v>
      </c>
    </row>
    <row r="130480" spans="1:5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>
        <f t="shared" si="2040"/>
        <v>2</v>
      </c>
    </row>
    <row r="130481" spans="1:5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>
        <f t="shared" si="2040"/>
        <v>2</v>
      </c>
    </row>
    <row r="130482" spans="1:5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>
        <f t="shared" si="2040"/>
        <v>2</v>
      </c>
    </row>
    <row r="130483" spans="1:5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>
        <f t="shared" si="2040"/>
        <v>2</v>
      </c>
    </row>
    <row r="130484" spans="1:5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>
        <f t="shared" si="2040"/>
        <v>2</v>
      </c>
    </row>
    <row r="130485" spans="1:5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>
        <f t="shared" si="2040"/>
        <v>2</v>
      </c>
    </row>
    <row r="130486" spans="1:5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>
        <f t="shared" si="2040"/>
        <v>2</v>
      </c>
    </row>
    <row r="130487" spans="1:5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>
        <f t="shared" si="2040"/>
        <v>2</v>
      </c>
    </row>
    <row r="130488" spans="1:5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>
        <f t="shared" si="2040"/>
        <v>2</v>
      </c>
    </row>
    <row r="130489" spans="1:5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>
        <f t="shared" si="2040"/>
        <v>2</v>
      </c>
    </row>
    <row r="130490" spans="1:5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>
        <f t="shared" si="2040"/>
        <v>2</v>
      </c>
    </row>
    <row r="130491" spans="1:5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>
        <f t="shared" si="2040"/>
        <v>2</v>
      </c>
    </row>
    <row r="130492" spans="1:5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>
        <f t="shared" si="2040"/>
        <v>2</v>
      </c>
    </row>
    <row r="130493" spans="1:5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>
        <f t="shared" si="2040"/>
        <v>2</v>
      </c>
    </row>
    <row r="130494" spans="1:5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>
        <f t="shared" si="2040"/>
        <v>2</v>
      </c>
    </row>
    <row r="130495" spans="1:5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>
        <f t="shared" si="2040"/>
        <v>2</v>
      </c>
    </row>
    <row r="130496" spans="1:5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>
        <f t="shared" si="2040"/>
        <v>2</v>
      </c>
    </row>
    <row r="130497" spans="1:5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>
        <f t="shared" si="2040"/>
        <v>2</v>
      </c>
    </row>
    <row r="130498" spans="1:5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>
        <f t="shared" si="2040"/>
        <v>2</v>
      </c>
    </row>
    <row r="130499" spans="1:5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>
        <f t="shared" ref="E130499:E130562" si="2041">WEEKDAY(B130499,2)</f>
        <v>2</v>
      </c>
    </row>
    <row r="130500" spans="1:5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>
        <f t="shared" si="2041"/>
        <v>2</v>
      </c>
    </row>
    <row r="130501" spans="1:5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>
        <f t="shared" si="2041"/>
        <v>2</v>
      </c>
    </row>
    <row r="130502" spans="1:5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>
        <f t="shared" si="2041"/>
        <v>2</v>
      </c>
    </row>
    <row r="130503" spans="1:5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>
        <f t="shared" si="2041"/>
        <v>2</v>
      </c>
    </row>
    <row r="130504" spans="1:5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>
        <f t="shared" si="2041"/>
        <v>3</v>
      </c>
    </row>
    <row r="130505" spans="1:5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>
        <f t="shared" si="2041"/>
        <v>3</v>
      </c>
    </row>
    <row r="130506" spans="1:5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>
        <f t="shared" si="2041"/>
        <v>3</v>
      </c>
    </row>
    <row r="130507" spans="1:5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>
        <f t="shared" si="2041"/>
        <v>3</v>
      </c>
    </row>
    <row r="130508" spans="1:5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>
        <f t="shared" si="2041"/>
        <v>3</v>
      </c>
    </row>
    <row r="130509" spans="1:5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>
        <f t="shared" si="2041"/>
        <v>3</v>
      </c>
    </row>
    <row r="130510" spans="1:5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>
        <f t="shared" si="2041"/>
        <v>3</v>
      </c>
    </row>
    <row r="130511" spans="1:5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>
        <f t="shared" si="2041"/>
        <v>3</v>
      </c>
    </row>
    <row r="130512" spans="1:5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>
        <f t="shared" si="2041"/>
        <v>3</v>
      </c>
    </row>
    <row r="130513" spans="1:5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>
        <f t="shared" si="2041"/>
        <v>3</v>
      </c>
    </row>
    <row r="130514" spans="1:5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>
        <f t="shared" si="2041"/>
        <v>3</v>
      </c>
    </row>
    <row r="130515" spans="1:5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>
        <f t="shared" si="2041"/>
        <v>3</v>
      </c>
    </row>
    <row r="130516" spans="1:5" x14ac:dyDescent="0.25">
      <c r="A130516">
        <v>393886</v>
      </c>
      <c r="B130516" s="2">
        <v>44426.019</v>
      </c>
      <c r="C130516">
        <v>236697</v>
      </c>
      <c r="D130516">
        <v>439981</v>
      </c>
      <c r="E130516">
        <f t="shared" si="2041"/>
        <v>3</v>
      </c>
    </row>
    <row r="130517" spans="1:5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>
        <f t="shared" si="2041"/>
        <v>3</v>
      </c>
    </row>
    <row r="130518" spans="1:5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>
        <f t="shared" si="2041"/>
        <v>3</v>
      </c>
    </row>
    <row r="130519" spans="1:5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>
        <f t="shared" si="2041"/>
        <v>3</v>
      </c>
    </row>
    <row r="130520" spans="1:5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>
        <f t="shared" si="2041"/>
        <v>3</v>
      </c>
    </row>
    <row r="130521" spans="1:5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>
        <f t="shared" si="2041"/>
        <v>3</v>
      </c>
    </row>
    <row r="130522" spans="1:5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>
        <f t="shared" si="2041"/>
        <v>3</v>
      </c>
    </row>
    <row r="130523" spans="1:5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>
        <f t="shared" si="2041"/>
        <v>3</v>
      </c>
    </row>
    <row r="130524" spans="1:5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>
        <f t="shared" si="2041"/>
        <v>3</v>
      </c>
    </row>
    <row r="130525" spans="1:5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>
        <f t="shared" si="2041"/>
        <v>3</v>
      </c>
    </row>
    <row r="130526" spans="1:5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>
        <f t="shared" si="2041"/>
        <v>3</v>
      </c>
    </row>
    <row r="130527" spans="1:5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>
        <f t="shared" si="2041"/>
        <v>3</v>
      </c>
    </row>
    <row r="130528" spans="1:5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>
        <f t="shared" si="2041"/>
        <v>3</v>
      </c>
    </row>
    <row r="130529" spans="1:5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>
        <f t="shared" si="2041"/>
        <v>3</v>
      </c>
    </row>
    <row r="130530" spans="1:5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>
        <f t="shared" si="2041"/>
        <v>3</v>
      </c>
    </row>
    <row r="130531" spans="1:5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>
        <f t="shared" si="2041"/>
        <v>3</v>
      </c>
    </row>
    <row r="130532" spans="1:5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>
        <f t="shared" si="2041"/>
        <v>3</v>
      </c>
    </row>
    <row r="130533" spans="1:5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>
        <f t="shared" si="2041"/>
        <v>3</v>
      </c>
    </row>
    <row r="130534" spans="1:5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>
        <f t="shared" si="2041"/>
        <v>3</v>
      </c>
    </row>
    <row r="130535" spans="1:5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>
        <f t="shared" si="2041"/>
        <v>3</v>
      </c>
    </row>
    <row r="130536" spans="1:5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>
        <f t="shared" si="2041"/>
        <v>3</v>
      </c>
    </row>
    <row r="130537" spans="1:5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>
        <f t="shared" si="2041"/>
        <v>3</v>
      </c>
    </row>
    <row r="130538" spans="1:5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>
        <f t="shared" si="2041"/>
        <v>3</v>
      </c>
    </row>
    <row r="130539" spans="1:5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>
        <f t="shared" si="2041"/>
        <v>3</v>
      </c>
    </row>
    <row r="130540" spans="1:5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>
        <f t="shared" si="2041"/>
        <v>3</v>
      </c>
    </row>
    <row r="130541" spans="1:5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>
        <f t="shared" si="2041"/>
        <v>3</v>
      </c>
    </row>
    <row r="130542" spans="1:5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>
        <f t="shared" si="2041"/>
        <v>3</v>
      </c>
    </row>
    <row r="130543" spans="1:5" x14ac:dyDescent="0.25">
      <c r="A130543">
        <v>393968</v>
      </c>
      <c r="B130543" s="2">
        <v>44426.108</v>
      </c>
      <c r="C130543">
        <v>240378</v>
      </c>
      <c r="D130543">
        <v>347008</v>
      </c>
      <c r="E130543">
        <f t="shared" si="2041"/>
        <v>3</v>
      </c>
    </row>
    <row r="130544" spans="1:5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>
        <f t="shared" si="2041"/>
        <v>3</v>
      </c>
    </row>
    <row r="130545" spans="1:5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>
        <f t="shared" si="2041"/>
        <v>3</v>
      </c>
    </row>
    <row r="130546" spans="1:5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>
        <f t="shared" si="2041"/>
        <v>3</v>
      </c>
    </row>
    <row r="130547" spans="1:5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>
        <f t="shared" si="2041"/>
        <v>3</v>
      </c>
    </row>
    <row r="130548" spans="1:5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>
        <f t="shared" si="2041"/>
        <v>3</v>
      </c>
    </row>
    <row r="130549" spans="1:5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>
        <f t="shared" si="2041"/>
        <v>3</v>
      </c>
    </row>
    <row r="130550" spans="1:5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>
        <f t="shared" si="2041"/>
        <v>3</v>
      </c>
    </row>
    <row r="130551" spans="1:5" x14ac:dyDescent="0.25">
      <c r="A130551">
        <v>393995</v>
      </c>
      <c r="B130551" s="2">
        <v>44426.16</v>
      </c>
      <c r="C130551">
        <v>224081</v>
      </c>
      <c r="D130551">
        <v>223719</v>
      </c>
      <c r="E130551">
        <f t="shared" si="2041"/>
        <v>3</v>
      </c>
    </row>
    <row r="130552" spans="1:5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>
        <f t="shared" si="2041"/>
        <v>3</v>
      </c>
    </row>
    <row r="130553" spans="1:5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>
        <f t="shared" si="2041"/>
        <v>3</v>
      </c>
    </row>
    <row r="130554" spans="1:5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>
        <f t="shared" si="2041"/>
        <v>3</v>
      </c>
    </row>
    <row r="130555" spans="1:5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>
        <f t="shared" si="2041"/>
        <v>3</v>
      </c>
    </row>
    <row r="130556" spans="1:5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>
        <f t="shared" si="2041"/>
        <v>3</v>
      </c>
    </row>
    <row r="130557" spans="1:5" x14ac:dyDescent="0.25">
      <c r="A130557">
        <v>394014</v>
      </c>
      <c r="B130557" s="2">
        <v>44426.178</v>
      </c>
      <c r="C130557">
        <v>199229</v>
      </c>
      <c r="D130557">
        <v>153893</v>
      </c>
      <c r="E130557">
        <f t="shared" si="2041"/>
        <v>3</v>
      </c>
    </row>
    <row r="130558" spans="1:5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>
        <f t="shared" si="2041"/>
        <v>3</v>
      </c>
    </row>
    <row r="130559" spans="1:5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>
        <f t="shared" si="2041"/>
        <v>3</v>
      </c>
    </row>
    <row r="130560" spans="1:5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>
        <f t="shared" si="2041"/>
        <v>3</v>
      </c>
    </row>
    <row r="130561" spans="1:5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>
        <f t="shared" si="2041"/>
        <v>3</v>
      </c>
    </row>
    <row r="130562" spans="1:5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>
        <f t="shared" si="2041"/>
        <v>3</v>
      </c>
    </row>
    <row r="130563" spans="1:5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>
        <f t="shared" ref="E130563:E130626" si="2042">WEEKDAY(B130563,2)</f>
        <v>3</v>
      </c>
    </row>
    <row r="130564" spans="1:5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>
        <f t="shared" si="2042"/>
        <v>3</v>
      </c>
    </row>
    <row r="130565" spans="1:5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>
        <f t="shared" si="2042"/>
        <v>3</v>
      </c>
    </row>
    <row r="130566" spans="1:5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>
        <f t="shared" si="2042"/>
        <v>3</v>
      </c>
    </row>
    <row r="130567" spans="1:5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>
        <f t="shared" si="2042"/>
        <v>3</v>
      </c>
    </row>
    <row r="130568" spans="1:5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>
        <f t="shared" si="2042"/>
        <v>3</v>
      </c>
    </row>
    <row r="130569" spans="1:5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>
        <f t="shared" si="2042"/>
        <v>3</v>
      </c>
    </row>
    <row r="130570" spans="1:5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>
        <f t="shared" si="2042"/>
        <v>3</v>
      </c>
    </row>
    <row r="130571" spans="1:5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>
        <f t="shared" si="2042"/>
        <v>3</v>
      </c>
    </row>
    <row r="130572" spans="1:5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>
        <f t="shared" si="2042"/>
        <v>3</v>
      </c>
    </row>
    <row r="130573" spans="1:5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>
        <f t="shared" si="2042"/>
        <v>3</v>
      </c>
    </row>
    <row r="130574" spans="1:5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>
        <f t="shared" si="2042"/>
        <v>3</v>
      </c>
    </row>
    <row r="130575" spans="1:5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>
        <f t="shared" si="2042"/>
        <v>3</v>
      </c>
    </row>
    <row r="130576" spans="1:5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>
        <f t="shared" si="2042"/>
        <v>3</v>
      </c>
    </row>
    <row r="130577" spans="1:5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>
        <f t="shared" si="2042"/>
        <v>3</v>
      </c>
    </row>
    <row r="130578" spans="1:5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>
        <f t="shared" si="2042"/>
        <v>3</v>
      </c>
    </row>
    <row r="130579" spans="1:5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>
        <f t="shared" si="2042"/>
        <v>3</v>
      </c>
    </row>
    <row r="130580" spans="1:5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>
        <f t="shared" si="2042"/>
        <v>3</v>
      </c>
    </row>
    <row r="130581" spans="1:5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>
        <f t="shared" si="2042"/>
        <v>3</v>
      </c>
    </row>
    <row r="130582" spans="1:5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>
        <f t="shared" si="2042"/>
        <v>3</v>
      </c>
    </row>
    <row r="130583" spans="1:5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>
        <f t="shared" si="2042"/>
        <v>3</v>
      </c>
    </row>
    <row r="130584" spans="1:5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>
        <f t="shared" si="2042"/>
        <v>3</v>
      </c>
    </row>
    <row r="130585" spans="1:5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>
        <f t="shared" si="2042"/>
        <v>3</v>
      </c>
    </row>
    <row r="130586" spans="1:5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>
        <f t="shared" si="2042"/>
        <v>3</v>
      </c>
    </row>
    <row r="130587" spans="1:5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>
        <f t="shared" si="2042"/>
        <v>3</v>
      </c>
    </row>
    <row r="130588" spans="1:5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>
        <f t="shared" si="2042"/>
        <v>3</v>
      </c>
    </row>
    <row r="130589" spans="1:5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>
        <f t="shared" si="2042"/>
        <v>3</v>
      </c>
    </row>
    <row r="130590" spans="1:5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>
        <f t="shared" si="2042"/>
        <v>3</v>
      </c>
    </row>
    <row r="130591" spans="1:5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>
        <f t="shared" si="2042"/>
        <v>3</v>
      </c>
    </row>
    <row r="130592" spans="1:5" x14ac:dyDescent="0.25">
      <c r="A130592">
        <v>394116</v>
      </c>
      <c r="B130592" s="2">
        <v>44426.3</v>
      </c>
      <c r="C130592">
        <v>329431</v>
      </c>
      <c r="D130592">
        <v>239565</v>
      </c>
      <c r="E130592">
        <f t="shared" si="2042"/>
        <v>3</v>
      </c>
    </row>
    <row r="130593" spans="1:5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>
        <f t="shared" si="2042"/>
        <v>3</v>
      </c>
    </row>
    <row r="130594" spans="1:5" x14ac:dyDescent="0.25">
      <c r="A130594">
        <v>394121</v>
      </c>
      <c r="B130594" s="2">
        <v>44426.31</v>
      </c>
      <c r="C130594">
        <v>75800</v>
      </c>
      <c r="D130594">
        <v>335810</v>
      </c>
      <c r="E130594">
        <f t="shared" si="2042"/>
        <v>3</v>
      </c>
    </row>
    <row r="130595" spans="1:5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>
        <f t="shared" si="2042"/>
        <v>3</v>
      </c>
    </row>
    <row r="130596" spans="1:5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>
        <f t="shared" si="2042"/>
        <v>3</v>
      </c>
    </row>
    <row r="130597" spans="1:5" x14ac:dyDescent="0.25">
      <c r="A130597">
        <v>394131</v>
      </c>
      <c r="B130597" s="2">
        <v>44426.322</v>
      </c>
      <c r="C130597">
        <v>333690</v>
      </c>
      <c r="D130597">
        <v>347393</v>
      </c>
      <c r="E130597">
        <f t="shared" si="2042"/>
        <v>3</v>
      </c>
    </row>
    <row r="130598" spans="1:5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>
        <f t="shared" si="2042"/>
        <v>3</v>
      </c>
    </row>
    <row r="130599" spans="1:5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>
        <f t="shared" si="2042"/>
        <v>3</v>
      </c>
    </row>
    <row r="130600" spans="1:5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>
        <f t="shared" si="2042"/>
        <v>3</v>
      </c>
    </row>
    <row r="130601" spans="1:5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>
        <f t="shared" si="2042"/>
        <v>3</v>
      </c>
    </row>
    <row r="130602" spans="1:5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>
        <f t="shared" si="2042"/>
        <v>3</v>
      </c>
    </row>
    <row r="130603" spans="1:5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>
        <f t="shared" si="2042"/>
        <v>3</v>
      </c>
    </row>
    <row r="130604" spans="1:5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>
        <f t="shared" si="2042"/>
        <v>3</v>
      </c>
    </row>
    <row r="130605" spans="1:5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>
        <f t="shared" si="2042"/>
        <v>3</v>
      </c>
    </row>
    <row r="130606" spans="1:5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>
        <f t="shared" si="2042"/>
        <v>3</v>
      </c>
    </row>
    <row r="130607" spans="1:5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>
        <f t="shared" si="2042"/>
        <v>3</v>
      </c>
    </row>
    <row r="130608" spans="1:5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>
        <f t="shared" si="2042"/>
        <v>3</v>
      </c>
    </row>
    <row r="130609" spans="1:5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>
        <f t="shared" si="2042"/>
        <v>3</v>
      </c>
    </row>
    <row r="130610" spans="1:5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>
        <f t="shared" si="2042"/>
        <v>3</v>
      </c>
    </row>
    <row r="130611" spans="1:5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>
        <f t="shared" si="2042"/>
        <v>3</v>
      </c>
    </row>
    <row r="130612" spans="1:5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>
        <f t="shared" si="2042"/>
        <v>3</v>
      </c>
    </row>
    <row r="130613" spans="1:5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>
        <f t="shared" si="2042"/>
        <v>3</v>
      </c>
    </row>
    <row r="130614" spans="1:5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>
        <f t="shared" si="2042"/>
        <v>3</v>
      </c>
    </row>
    <row r="130615" spans="1:5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>
        <f t="shared" si="2042"/>
        <v>3</v>
      </c>
    </row>
    <row r="130616" spans="1:5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>
        <f t="shared" si="2042"/>
        <v>3</v>
      </c>
    </row>
    <row r="130617" spans="1:5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>
        <f t="shared" si="2042"/>
        <v>3</v>
      </c>
    </row>
    <row r="130618" spans="1:5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>
        <f t="shared" si="2042"/>
        <v>3</v>
      </c>
    </row>
    <row r="130619" spans="1:5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>
        <f t="shared" si="2042"/>
        <v>3</v>
      </c>
    </row>
    <row r="130620" spans="1:5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>
        <f t="shared" si="2042"/>
        <v>3</v>
      </c>
    </row>
    <row r="130621" spans="1:5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>
        <f t="shared" si="2042"/>
        <v>3</v>
      </c>
    </row>
    <row r="130622" spans="1:5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>
        <f t="shared" si="2042"/>
        <v>3</v>
      </c>
    </row>
    <row r="130623" spans="1:5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>
        <f t="shared" si="2042"/>
        <v>3</v>
      </c>
    </row>
    <row r="130624" spans="1:5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>
        <f t="shared" si="2042"/>
        <v>3</v>
      </c>
    </row>
    <row r="130625" spans="1:5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>
        <f t="shared" si="2042"/>
        <v>3</v>
      </c>
    </row>
    <row r="130626" spans="1:5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>
        <f t="shared" si="2042"/>
        <v>3</v>
      </c>
    </row>
    <row r="130627" spans="1:5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>
        <f t="shared" ref="E130627:E130690" si="2043">WEEKDAY(B130627,2)</f>
        <v>3</v>
      </c>
    </row>
    <row r="130628" spans="1:5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>
        <f t="shared" si="2043"/>
        <v>3</v>
      </c>
    </row>
    <row r="130629" spans="1:5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>
        <f t="shared" si="2043"/>
        <v>3</v>
      </c>
    </row>
    <row r="130630" spans="1:5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>
        <f t="shared" si="2043"/>
        <v>3</v>
      </c>
    </row>
    <row r="130631" spans="1:5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>
        <f t="shared" si="2043"/>
        <v>3</v>
      </c>
    </row>
    <row r="130632" spans="1:5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>
        <f t="shared" si="2043"/>
        <v>3</v>
      </c>
    </row>
    <row r="130633" spans="1:5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>
        <f t="shared" si="2043"/>
        <v>3</v>
      </c>
    </row>
    <row r="130634" spans="1:5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>
        <f t="shared" si="2043"/>
        <v>3</v>
      </c>
    </row>
    <row r="130635" spans="1:5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>
        <f t="shared" si="2043"/>
        <v>3</v>
      </c>
    </row>
    <row r="130636" spans="1:5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>
        <f t="shared" si="2043"/>
        <v>3</v>
      </c>
    </row>
    <row r="130637" spans="1:5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>
        <f t="shared" si="2043"/>
        <v>3</v>
      </c>
    </row>
    <row r="130638" spans="1:5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>
        <f t="shared" si="2043"/>
        <v>3</v>
      </c>
    </row>
    <row r="130639" spans="1:5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>
        <f t="shared" si="2043"/>
        <v>3</v>
      </c>
    </row>
    <row r="130640" spans="1:5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>
        <f t="shared" si="2043"/>
        <v>3</v>
      </c>
    </row>
    <row r="130641" spans="1:5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>
        <f t="shared" si="2043"/>
        <v>3</v>
      </c>
    </row>
    <row r="130642" spans="1:5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>
        <f t="shared" si="2043"/>
        <v>3</v>
      </c>
    </row>
    <row r="130643" spans="1:5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>
        <f t="shared" si="2043"/>
        <v>3</v>
      </c>
    </row>
    <row r="130644" spans="1:5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>
        <f t="shared" si="2043"/>
        <v>3</v>
      </c>
    </row>
    <row r="130645" spans="1:5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>
        <f t="shared" si="2043"/>
        <v>3</v>
      </c>
    </row>
    <row r="130646" spans="1:5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>
        <f t="shared" si="2043"/>
        <v>3</v>
      </c>
    </row>
    <row r="130647" spans="1:5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>
        <f t="shared" si="2043"/>
        <v>3</v>
      </c>
    </row>
    <row r="130648" spans="1:5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>
        <f t="shared" si="2043"/>
        <v>3</v>
      </c>
    </row>
    <row r="130649" spans="1:5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>
        <f t="shared" si="2043"/>
        <v>3</v>
      </c>
    </row>
    <row r="130650" spans="1:5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>
        <f t="shared" si="2043"/>
        <v>3</v>
      </c>
    </row>
    <row r="130651" spans="1:5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>
        <f t="shared" si="2043"/>
        <v>3</v>
      </c>
    </row>
    <row r="130652" spans="1:5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>
        <f t="shared" si="2043"/>
        <v>3</v>
      </c>
    </row>
    <row r="130653" spans="1:5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>
        <f t="shared" si="2043"/>
        <v>3</v>
      </c>
    </row>
    <row r="130654" spans="1:5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>
        <f t="shared" si="2043"/>
        <v>3</v>
      </c>
    </row>
    <row r="130655" spans="1:5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>
        <f t="shared" si="2043"/>
        <v>3</v>
      </c>
    </row>
    <row r="130656" spans="1:5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>
        <f t="shared" si="2043"/>
        <v>3</v>
      </c>
    </row>
    <row r="130657" spans="1:5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>
        <f t="shared" si="2043"/>
        <v>3</v>
      </c>
    </row>
    <row r="130658" spans="1:5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>
        <f t="shared" si="2043"/>
        <v>3</v>
      </c>
    </row>
    <row r="130659" spans="1:5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>
        <f t="shared" si="2043"/>
        <v>3</v>
      </c>
    </row>
    <row r="130660" spans="1:5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>
        <f t="shared" si="2043"/>
        <v>3</v>
      </c>
    </row>
    <row r="130661" spans="1:5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>
        <f t="shared" si="2043"/>
        <v>3</v>
      </c>
    </row>
    <row r="130662" spans="1:5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>
        <f t="shared" si="2043"/>
        <v>3</v>
      </c>
    </row>
    <row r="130663" spans="1:5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>
        <f t="shared" si="2043"/>
        <v>3</v>
      </c>
    </row>
    <row r="130664" spans="1:5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>
        <f t="shared" si="2043"/>
        <v>3</v>
      </c>
    </row>
    <row r="130665" spans="1:5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>
        <f t="shared" si="2043"/>
        <v>3</v>
      </c>
    </row>
    <row r="130666" spans="1:5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>
        <f t="shared" si="2043"/>
        <v>3</v>
      </c>
    </row>
    <row r="130667" spans="1:5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>
        <f t="shared" si="2043"/>
        <v>3</v>
      </c>
    </row>
    <row r="130668" spans="1:5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>
        <f t="shared" si="2043"/>
        <v>3</v>
      </c>
    </row>
    <row r="130669" spans="1:5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>
        <f t="shared" si="2043"/>
        <v>3</v>
      </c>
    </row>
    <row r="130670" spans="1:5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>
        <f t="shared" si="2043"/>
        <v>3</v>
      </c>
    </row>
    <row r="130671" spans="1:5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>
        <f t="shared" si="2043"/>
        <v>3</v>
      </c>
    </row>
    <row r="130672" spans="1:5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>
        <f t="shared" si="2043"/>
        <v>3</v>
      </c>
    </row>
    <row r="130673" spans="1:5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>
        <f t="shared" si="2043"/>
        <v>3</v>
      </c>
    </row>
    <row r="130674" spans="1:5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>
        <f t="shared" si="2043"/>
        <v>3</v>
      </c>
    </row>
    <row r="130675" spans="1:5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>
        <f t="shared" si="2043"/>
        <v>3</v>
      </c>
    </row>
    <row r="130676" spans="1:5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>
        <f t="shared" si="2043"/>
        <v>3</v>
      </c>
    </row>
    <row r="130677" spans="1:5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>
        <f t="shared" si="2043"/>
        <v>3</v>
      </c>
    </row>
    <row r="130678" spans="1:5" x14ac:dyDescent="0.25">
      <c r="A130678">
        <v>394372</v>
      </c>
      <c r="B130678" s="2">
        <v>44426.464</v>
      </c>
      <c r="C130678">
        <v>125012</v>
      </c>
      <c r="D130678">
        <v>327633</v>
      </c>
      <c r="E130678">
        <f t="shared" si="2043"/>
        <v>3</v>
      </c>
    </row>
    <row r="130679" spans="1:5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>
        <f t="shared" si="2043"/>
        <v>3</v>
      </c>
    </row>
    <row r="130680" spans="1:5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>
        <f t="shared" si="2043"/>
        <v>3</v>
      </c>
    </row>
    <row r="130681" spans="1:5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>
        <f t="shared" si="2043"/>
        <v>3</v>
      </c>
    </row>
    <row r="130682" spans="1:5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>
        <f t="shared" si="2043"/>
        <v>3</v>
      </c>
    </row>
    <row r="130683" spans="1:5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>
        <f t="shared" si="2043"/>
        <v>3</v>
      </c>
    </row>
    <row r="130684" spans="1:5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>
        <f t="shared" si="2043"/>
        <v>3</v>
      </c>
    </row>
    <row r="130685" spans="1:5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>
        <f t="shared" si="2043"/>
        <v>3</v>
      </c>
    </row>
    <row r="130686" spans="1:5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>
        <f t="shared" si="2043"/>
        <v>3</v>
      </c>
    </row>
    <row r="130687" spans="1:5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>
        <f t="shared" si="2043"/>
        <v>3</v>
      </c>
    </row>
    <row r="130688" spans="1:5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>
        <f t="shared" si="2043"/>
        <v>3</v>
      </c>
    </row>
    <row r="130689" spans="1:5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>
        <f t="shared" si="2043"/>
        <v>3</v>
      </c>
    </row>
    <row r="130690" spans="1:5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>
        <f t="shared" si="2043"/>
        <v>3</v>
      </c>
    </row>
    <row r="130691" spans="1:5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>
        <f t="shared" ref="E130691:E130754" si="2044">WEEKDAY(B130691,2)</f>
        <v>3</v>
      </c>
    </row>
    <row r="130692" spans="1:5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>
        <f t="shared" si="2044"/>
        <v>3</v>
      </c>
    </row>
    <row r="130693" spans="1:5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>
        <f t="shared" si="2044"/>
        <v>3</v>
      </c>
    </row>
    <row r="130694" spans="1:5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>
        <f t="shared" si="2044"/>
        <v>3</v>
      </c>
    </row>
    <row r="130695" spans="1:5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>
        <f t="shared" si="2044"/>
        <v>3</v>
      </c>
    </row>
    <row r="130696" spans="1:5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>
        <f t="shared" si="2044"/>
        <v>3</v>
      </c>
    </row>
    <row r="130697" spans="1:5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>
        <f t="shared" si="2044"/>
        <v>3</v>
      </c>
    </row>
    <row r="130698" spans="1:5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>
        <f t="shared" si="2044"/>
        <v>3</v>
      </c>
    </row>
    <row r="130699" spans="1:5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>
        <f t="shared" si="2044"/>
        <v>3</v>
      </c>
    </row>
    <row r="130700" spans="1:5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>
        <f t="shared" si="2044"/>
        <v>3</v>
      </c>
    </row>
    <row r="130701" spans="1:5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>
        <f t="shared" si="2044"/>
        <v>3</v>
      </c>
    </row>
    <row r="130702" spans="1:5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>
        <f t="shared" si="2044"/>
        <v>3</v>
      </c>
    </row>
    <row r="130703" spans="1:5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>
        <f t="shared" si="2044"/>
        <v>3</v>
      </c>
    </row>
    <row r="130704" spans="1:5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>
        <f t="shared" si="2044"/>
        <v>3</v>
      </c>
    </row>
    <row r="130705" spans="1:5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>
        <f t="shared" si="2044"/>
        <v>3</v>
      </c>
    </row>
    <row r="130706" spans="1:5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>
        <f t="shared" si="2044"/>
        <v>3</v>
      </c>
    </row>
    <row r="130707" spans="1:5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>
        <f t="shared" si="2044"/>
        <v>3</v>
      </c>
    </row>
    <row r="130708" spans="1:5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>
        <f t="shared" si="2044"/>
        <v>3</v>
      </c>
    </row>
    <row r="130709" spans="1:5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>
        <f t="shared" si="2044"/>
        <v>3</v>
      </c>
    </row>
    <row r="130710" spans="1:5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>
        <f t="shared" si="2044"/>
        <v>3</v>
      </c>
    </row>
    <row r="130711" spans="1:5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>
        <f t="shared" si="2044"/>
        <v>3</v>
      </c>
    </row>
    <row r="130712" spans="1:5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>
        <f t="shared" si="2044"/>
        <v>3</v>
      </c>
    </row>
    <row r="130713" spans="1:5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>
        <f t="shared" si="2044"/>
        <v>3</v>
      </c>
    </row>
    <row r="130714" spans="1:5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>
        <f t="shared" si="2044"/>
        <v>3</v>
      </c>
    </row>
    <row r="130715" spans="1:5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>
        <f t="shared" si="2044"/>
        <v>3</v>
      </c>
    </row>
    <row r="130716" spans="1:5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>
        <f t="shared" si="2044"/>
        <v>3</v>
      </c>
    </row>
    <row r="130717" spans="1:5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>
        <f t="shared" si="2044"/>
        <v>3</v>
      </c>
    </row>
    <row r="130718" spans="1:5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>
        <f t="shared" si="2044"/>
        <v>3</v>
      </c>
    </row>
    <row r="130719" spans="1:5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>
        <f t="shared" si="2044"/>
        <v>3</v>
      </c>
    </row>
    <row r="130720" spans="1:5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>
        <f t="shared" si="2044"/>
        <v>3</v>
      </c>
    </row>
    <row r="130721" spans="1:5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>
        <f t="shared" si="2044"/>
        <v>3</v>
      </c>
    </row>
    <row r="130722" spans="1:5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>
        <f t="shared" si="2044"/>
        <v>3</v>
      </c>
    </row>
    <row r="130723" spans="1:5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>
        <f t="shared" si="2044"/>
        <v>3</v>
      </c>
    </row>
    <row r="130724" spans="1:5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>
        <f t="shared" si="2044"/>
        <v>3</v>
      </c>
    </row>
    <row r="130725" spans="1:5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>
        <f t="shared" si="2044"/>
        <v>3</v>
      </c>
    </row>
    <row r="130726" spans="1:5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>
        <f t="shared" si="2044"/>
        <v>3</v>
      </c>
    </row>
    <row r="130727" spans="1:5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>
        <f t="shared" si="2044"/>
        <v>3</v>
      </c>
    </row>
    <row r="130728" spans="1:5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>
        <f t="shared" si="2044"/>
        <v>3</v>
      </c>
    </row>
    <row r="130729" spans="1:5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>
        <f t="shared" si="2044"/>
        <v>3</v>
      </c>
    </row>
    <row r="130730" spans="1:5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>
        <f t="shared" si="2044"/>
        <v>3</v>
      </c>
    </row>
    <row r="130731" spans="1:5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>
        <f t="shared" si="2044"/>
        <v>3</v>
      </c>
    </row>
    <row r="130732" spans="1:5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>
        <f t="shared" si="2044"/>
        <v>3</v>
      </c>
    </row>
    <row r="130733" spans="1:5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>
        <f t="shared" si="2044"/>
        <v>3</v>
      </c>
    </row>
    <row r="130734" spans="1:5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>
        <f t="shared" si="2044"/>
        <v>3</v>
      </c>
    </row>
    <row r="130735" spans="1:5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>
        <f t="shared" si="2044"/>
        <v>3</v>
      </c>
    </row>
    <row r="130736" spans="1:5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>
        <f t="shared" si="2044"/>
        <v>3</v>
      </c>
    </row>
    <row r="130737" spans="1:5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>
        <f t="shared" si="2044"/>
        <v>3</v>
      </c>
    </row>
    <row r="130738" spans="1:5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>
        <f t="shared" si="2044"/>
        <v>3</v>
      </c>
    </row>
    <row r="130739" spans="1:5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>
        <f t="shared" si="2044"/>
        <v>3</v>
      </c>
    </row>
    <row r="130740" spans="1:5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>
        <f t="shared" si="2044"/>
        <v>3</v>
      </c>
    </row>
    <row r="130741" spans="1:5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>
        <f t="shared" si="2044"/>
        <v>3</v>
      </c>
    </row>
    <row r="130742" spans="1:5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>
        <f t="shared" si="2044"/>
        <v>3</v>
      </c>
    </row>
    <row r="130743" spans="1:5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>
        <f t="shared" si="2044"/>
        <v>3</v>
      </c>
    </row>
    <row r="130744" spans="1:5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>
        <f t="shared" si="2044"/>
        <v>3</v>
      </c>
    </row>
    <row r="130745" spans="1:5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>
        <f t="shared" si="2044"/>
        <v>3</v>
      </c>
    </row>
    <row r="130746" spans="1:5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>
        <f t="shared" si="2044"/>
        <v>3</v>
      </c>
    </row>
    <row r="130747" spans="1:5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>
        <f t="shared" si="2044"/>
        <v>3</v>
      </c>
    </row>
    <row r="130748" spans="1:5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>
        <f t="shared" si="2044"/>
        <v>3</v>
      </c>
    </row>
    <row r="130749" spans="1:5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>
        <f t="shared" si="2044"/>
        <v>3</v>
      </c>
    </row>
    <row r="130750" spans="1:5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>
        <f t="shared" si="2044"/>
        <v>3</v>
      </c>
    </row>
    <row r="130751" spans="1:5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>
        <f t="shared" si="2044"/>
        <v>3</v>
      </c>
    </row>
    <row r="130752" spans="1:5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>
        <f t="shared" si="2044"/>
        <v>3</v>
      </c>
    </row>
    <row r="130753" spans="1:5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>
        <f t="shared" si="2044"/>
        <v>3</v>
      </c>
    </row>
    <row r="130754" spans="1:5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>
        <f t="shared" si="2044"/>
        <v>3</v>
      </c>
    </row>
    <row r="130755" spans="1:5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>
        <f t="shared" ref="E130755:E130818" si="2045">WEEKDAY(B130755,2)</f>
        <v>3</v>
      </c>
    </row>
    <row r="130756" spans="1:5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>
        <f t="shared" si="2045"/>
        <v>3</v>
      </c>
    </row>
    <row r="130757" spans="1:5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>
        <f t="shared" si="2045"/>
        <v>3</v>
      </c>
    </row>
    <row r="130758" spans="1:5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>
        <f t="shared" si="2045"/>
        <v>3</v>
      </c>
    </row>
    <row r="130759" spans="1:5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>
        <f t="shared" si="2045"/>
        <v>3</v>
      </c>
    </row>
    <row r="130760" spans="1:5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>
        <f t="shared" si="2045"/>
        <v>3</v>
      </c>
    </row>
    <row r="130761" spans="1:5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>
        <f t="shared" si="2045"/>
        <v>3</v>
      </c>
    </row>
    <row r="130762" spans="1:5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>
        <f t="shared" si="2045"/>
        <v>3</v>
      </c>
    </row>
    <row r="130763" spans="1:5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>
        <f t="shared" si="2045"/>
        <v>3</v>
      </c>
    </row>
    <row r="130764" spans="1:5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>
        <f t="shared" si="2045"/>
        <v>3</v>
      </c>
    </row>
    <row r="130765" spans="1:5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>
        <f t="shared" si="2045"/>
        <v>3</v>
      </c>
    </row>
    <row r="130766" spans="1:5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>
        <f t="shared" si="2045"/>
        <v>3</v>
      </c>
    </row>
    <row r="130767" spans="1:5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>
        <f t="shared" si="2045"/>
        <v>3</v>
      </c>
    </row>
    <row r="130768" spans="1:5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>
        <f t="shared" si="2045"/>
        <v>3</v>
      </c>
    </row>
    <row r="130769" spans="1:5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>
        <f t="shared" si="2045"/>
        <v>3</v>
      </c>
    </row>
    <row r="130770" spans="1:5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>
        <f t="shared" si="2045"/>
        <v>3</v>
      </c>
    </row>
    <row r="130771" spans="1:5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>
        <f t="shared" si="2045"/>
        <v>3</v>
      </c>
    </row>
    <row r="130772" spans="1:5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>
        <f t="shared" si="2045"/>
        <v>3</v>
      </c>
    </row>
    <row r="130773" spans="1:5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>
        <f t="shared" si="2045"/>
        <v>3</v>
      </c>
    </row>
    <row r="130774" spans="1:5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>
        <f t="shared" si="2045"/>
        <v>3</v>
      </c>
    </row>
    <row r="130775" spans="1:5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>
        <f t="shared" si="2045"/>
        <v>3</v>
      </c>
    </row>
    <row r="130776" spans="1:5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>
        <f t="shared" si="2045"/>
        <v>3</v>
      </c>
    </row>
    <row r="130777" spans="1:5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>
        <f t="shared" si="2045"/>
        <v>3</v>
      </c>
    </row>
    <row r="130778" spans="1:5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>
        <f t="shared" si="2045"/>
        <v>3</v>
      </c>
    </row>
    <row r="130779" spans="1:5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>
        <f t="shared" si="2045"/>
        <v>3</v>
      </c>
    </row>
    <row r="130780" spans="1:5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>
        <f t="shared" si="2045"/>
        <v>3</v>
      </c>
    </row>
    <row r="130781" spans="1:5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>
        <f t="shared" si="2045"/>
        <v>3</v>
      </c>
    </row>
    <row r="130782" spans="1:5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>
        <f t="shared" si="2045"/>
        <v>3</v>
      </c>
    </row>
    <row r="130783" spans="1:5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>
        <f t="shared" si="2045"/>
        <v>3</v>
      </c>
    </row>
    <row r="130784" spans="1:5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>
        <f t="shared" si="2045"/>
        <v>3</v>
      </c>
    </row>
    <row r="130785" spans="1:5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>
        <f t="shared" si="2045"/>
        <v>3</v>
      </c>
    </row>
    <row r="130786" spans="1:5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>
        <f t="shared" si="2045"/>
        <v>3</v>
      </c>
    </row>
    <row r="130787" spans="1:5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>
        <f t="shared" si="2045"/>
        <v>3</v>
      </c>
    </row>
    <row r="130788" spans="1:5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>
        <f t="shared" si="2045"/>
        <v>3</v>
      </c>
    </row>
    <row r="130789" spans="1:5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>
        <f t="shared" si="2045"/>
        <v>3</v>
      </c>
    </row>
    <row r="130790" spans="1:5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>
        <f t="shared" si="2045"/>
        <v>3</v>
      </c>
    </row>
    <row r="130791" spans="1:5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>
        <f t="shared" si="2045"/>
        <v>3</v>
      </c>
    </row>
    <row r="130792" spans="1:5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>
        <f t="shared" si="2045"/>
        <v>3</v>
      </c>
    </row>
    <row r="130793" spans="1:5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>
        <f t="shared" si="2045"/>
        <v>3</v>
      </c>
    </row>
    <row r="130794" spans="1:5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>
        <f t="shared" si="2045"/>
        <v>3</v>
      </c>
    </row>
    <row r="130795" spans="1:5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>
        <f t="shared" si="2045"/>
        <v>3</v>
      </c>
    </row>
    <row r="130796" spans="1:5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>
        <f t="shared" si="2045"/>
        <v>3</v>
      </c>
    </row>
    <row r="130797" spans="1:5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>
        <f t="shared" si="2045"/>
        <v>3</v>
      </c>
    </row>
    <row r="130798" spans="1:5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>
        <f t="shared" si="2045"/>
        <v>3</v>
      </c>
    </row>
    <row r="130799" spans="1:5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>
        <f t="shared" si="2045"/>
        <v>3</v>
      </c>
    </row>
    <row r="130800" spans="1:5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>
        <f t="shared" si="2045"/>
        <v>3</v>
      </c>
    </row>
    <row r="130801" spans="1:5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>
        <f t="shared" si="2045"/>
        <v>3</v>
      </c>
    </row>
    <row r="130802" spans="1:5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>
        <f t="shared" si="2045"/>
        <v>3</v>
      </c>
    </row>
    <row r="130803" spans="1:5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>
        <f t="shared" si="2045"/>
        <v>3</v>
      </c>
    </row>
    <row r="130804" spans="1:5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>
        <f t="shared" si="2045"/>
        <v>3</v>
      </c>
    </row>
    <row r="130805" spans="1:5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>
        <f t="shared" si="2045"/>
        <v>3</v>
      </c>
    </row>
    <row r="130806" spans="1:5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>
        <f t="shared" si="2045"/>
        <v>3</v>
      </c>
    </row>
    <row r="130807" spans="1:5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>
        <f t="shared" si="2045"/>
        <v>3</v>
      </c>
    </row>
    <row r="130808" spans="1:5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>
        <f t="shared" si="2045"/>
        <v>3</v>
      </c>
    </row>
    <row r="130809" spans="1:5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>
        <f t="shared" si="2045"/>
        <v>3</v>
      </c>
    </row>
    <row r="130810" spans="1:5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>
        <f t="shared" si="2045"/>
        <v>3</v>
      </c>
    </row>
    <row r="130811" spans="1:5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>
        <f t="shared" si="2045"/>
        <v>3</v>
      </c>
    </row>
    <row r="130812" spans="1:5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>
        <f t="shared" si="2045"/>
        <v>3</v>
      </c>
    </row>
    <row r="130813" spans="1:5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>
        <f t="shared" si="2045"/>
        <v>3</v>
      </c>
    </row>
    <row r="130814" spans="1:5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>
        <f t="shared" si="2045"/>
        <v>3</v>
      </c>
    </row>
    <row r="130815" spans="1:5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>
        <f t="shared" si="2045"/>
        <v>3</v>
      </c>
    </row>
    <row r="130816" spans="1:5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>
        <f t="shared" si="2045"/>
        <v>3</v>
      </c>
    </row>
    <row r="130817" spans="1:5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>
        <f t="shared" si="2045"/>
        <v>3</v>
      </c>
    </row>
    <row r="130818" spans="1:5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>
        <f t="shared" si="2045"/>
        <v>3</v>
      </c>
    </row>
    <row r="130819" spans="1:5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>
        <f t="shared" ref="E130819:E130882" si="2046">WEEKDAY(B130819,2)</f>
        <v>3</v>
      </c>
    </row>
    <row r="130820" spans="1:5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>
        <f t="shared" si="2046"/>
        <v>3</v>
      </c>
    </row>
    <row r="130821" spans="1:5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>
        <f t="shared" si="2046"/>
        <v>3</v>
      </c>
    </row>
    <row r="130822" spans="1:5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>
        <f t="shared" si="2046"/>
        <v>3</v>
      </c>
    </row>
    <row r="130823" spans="1:5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>
        <f t="shared" si="2046"/>
        <v>3</v>
      </c>
    </row>
    <row r="130824" spans="1:5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>
        <f t="shared" si="2046"/>
        <v>3</v>
      </c>
    </row>
    <row r="130825" spans="1:5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>
        <f t="shared" si="2046"/>
        <v>3</v>
      </c>
    </row>
    <row r="130826" spans="1:5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>
        <f t="shared" si="2046"/>
        <v>3</v>
      </c>
    </row>
    <row r="130827" spans="1:5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>
        <f t="shared" si="2046"/>
        <v>3</v>
      </c>
    </row>
    <row r="130828" spans="1:5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>
        <f t="shared" si="2046"/>
        <v>3</v>
      </c>
    </row>
    <row r="130829" spans="1:5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>
        <f t="shared" si="2046"/>
        <v>3</v>
      </c>
    </row>
    <row r="130830" spans="1:5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>
        <f t="shared" si="2046"/>
        <v>3</v>
      </c>
    </row>
    <row r="130831" spans="1:5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>
        <f t="shared" si="2046"/>
        <v>3</v>
      </c>
    </row>
    <row r="130832" spans="1:5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>
        <f t="shared" si="2046"/>
        <v>3</v>
      </c>
    </row>
    <row r="130833" spans="1:5" x14ac:dyDescent="0.25">
      <c r="A130833">
        <v>394820</v>
      </c>
      <c r="B130833" s="2">
        <v>44426.587</v>
      </c>
      <c r="C130833">
        <v>307901</v>
      </c>
      <c r="D130833">
        <v>346056</v>
      </c>
      <c r="E130833">
        <f t="shared" si="2046"/>
        <v>3</v>
      </c>
    </row>
    <row r="130834" spans="1:5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>
        <f t="shared" si="2046"/>
        <v>3</v>
      </c>
    </row>
    <row r="130835" spans="1:5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>
        <f t="shared" si="2046"/>
        <v>3</v>
      </c>
    </row>
    <row r="130836" spans="1:5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>
        <f t="shared" si="2046"/>
        <v>3</v>
      </c>
    </row>
    <row r="130837" spans="1:5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>
        <f t="shared" si="2046"/>
        <v>3</v>
      </c>
    </row>
    <row r="130838" spans="1:5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>
        <f t="shared" si="2046"/>
        <v>3</v>
      </c>
    </row>
    <row r="130839" spans="1:5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>
        <f t="shared" si="2046"/>
        <v>3</v>
      </c>
    </row>
    <row r="130840" spans="1:5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>
        <f t="shared" si="2046"/>
        <v>3</v>
      </c>
    </row>
    <row r="130841" spans="1:5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>
        <f t="shared" si="2046"/>
        <v>3</v>
      </c>
    </row>
    <row r="130842" spans="1:5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>
        <f t="shared" si="2046"/>
        <v>3</v>
      </c>
    </row>
    <row r="130843" spans="1:5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>
        <f t="shared" si="2046"/>
        <v>3</v>
      </c>
    </row>
    <row r="130844" spans="1:5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>
        <f t="shared" si="2046"/>
        <v>3</v>
      </c>
    </row>
    <row r="130845" spans="1:5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>
        <f t="shared" si="2046"/>
        <v>3</v>
      </c>
    </row>
    <row r="130846" spans="1:5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>
        <f t="shared" si="2046"/>
        <v>3</v>
      </c>
    </row>
    <row r="130847" spans="1:5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>
        <f t="shared" si="2046"/>
        <v>3</v>
      </c>
    </row>
    <row r="130848" spans="1:5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>
        <f t="shared" si="2046"/>
        <v>3</v>
      </c>
    </row>
    <row r="130849" spans="1:5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>
        <f t="shared" si="2046"/>
        <v>3</v>
      </c>
    </row>
    <row r="130850" spans="1:5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>
        <f t="shared" si="2046"/>
        <v>3</v>
      </c>
    </row>
    <row r="130851" spans="1:5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>
        <f t="shared" si="2046"/>
        <v>3</v>
      </c>
    </row>
    <row r="130852" spans="1:5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>
        <f t="shared" si="2046"/>
        <v>3</v>
      </c>
    </row>
    <row r="130853" spans="1:5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>
        <f t="shared" si="2046"/>
        <v>3</v>
      </c>
    </row>
    <row r="130854" spans="1:5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>
        <f t="shared" si="2046"/>
        <v>3</v>
      </c>
    </row>
    <row r="130855" spans="1:5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>
        <f t="shared" si="2046"/>
        <v>3</v>
      </c>
    </row>
    <row r="130856" spans="1:5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>
        <f t="shared" si="2046"/>
        <v>3</v>
      </c>
    </row>
    <row r="130857" spans="1:5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>
        <f t="shared" si="2046"/>
        <v>3</v>
      </c>
    </row>
    <row r="130858" spans="1:5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>
        <f t="shared" si="2046"/>
        <v>3</v>
      </c>
    </row>
    <row r="130859" spans="1:5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>
        <f t="shared" si="2046"/>
        <v>3</v>
      </c>
    </row>
    <row r="130860" spans="1:5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>
        <f t="shared" si="2046"/>
        <v>3</v>
      </c>
    </row>
    <row r="130861" spans="1:5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>
        <f t="shared" si="2046"/>
        <v>3</v>
      </c>
    </row>
    <row r="130862" spans="1:5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>
        <f t="shared" si="2046"/>
        <v>3</v>
      </c>
    </row>
    <row r="130863" spans="1:5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>
        <f t="shared" si="2046"/>
        <v>3</v>
      </c>
    </row>
    <row r="130864" spans="1:5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>
        <f t="shared" si="2046"/>
        <v>3</v>
      </c>
    </row>
    <row r="130865" spans="1:5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>
        <f t="shared" si="2046"/>
        <v>3</v>
      </c>
    </row>
    <row r="130866" spans="1:5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>
        <f t="shared" si="2046"/>
        <v>3</v>
      </c>
    </row>
    <row r="130867" spans="1:5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>
        <f t="shared" si="2046"/>
        <v>3</v>
      </c>
    </row>
    <row r="130868" spans="1:5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>
        <f t="shared" si="2046"/>
        <v>3</v>
      </c>
    </row>
    <row r="130869" spans="1:5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>
        <f t="shared" si="2046"/>
        <v>3</v>
      </c>
    </row>
    <row r="130870" spans="1:5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>
        <f t="shared" si="2046"/>
        <v>3</v>
      </c>
    </row>
    <row r="130871" spans="1:5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>
        <f t="shared" si="2046"/>
        <v>3</v>
      </c>
    </row>
    <row r="130872" spans="1:5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>
        <f t="shared" si="2046"/>
        <v>3</v>
      </c>
    </row>
    <row r="130873" spans="1:5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>
        <f t="shared" si="2046"/>
        <v>3</v>
      </c>
    </row>
    <row r="130874" spans="1:5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>
        <f t="shared" si="2046"/>
        <v>3</v>
      </c>
    </row>
    <row r="130875" spans="1:5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>
        <f t="shared" si="2046"/>
        <v>3</v>
      </c>
    </row>
    <row r="130876" spans="1:5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>
        <f t="shared" si="2046"/>
        <v>3</v>
      </c>
    </row>
    <row r="130877" spans="1:5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>
        <f t="shared" si="2046"/>
        <v>3</v>
      </c>
    </row>
    <row r="130878" spans="1:5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>
        <f t="shared" si="2046"/>
        <v>3</v>
      </c>
    </row>
    <row r="130879" spans="1:5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>
        <f t="shared" si="2046"/>
        <v>3</v>
      </c>
    </row>
    <row r="130880" spans="1:5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>
        <f t="shared" si="2046"/>
        <v>3</v>
      </c>
    </row>
    <row r="130881" spans="1:5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>
        <f t="shared" si="2046"/>
        <v>3</v>
      </c>
    </row>
    <row r="130882" spans="1:5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>
        <f t="shared" si="2046"/>
        <v>3</v>
      </c>
    </row>
    <row r="130883" spans="1:5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>
        <f t="shared" ref="E130883:E130946" si="2047">WEEKDAY(B130883,2)</f>
        <v>3</v>
      </c>
    </row>
    <row r="130884" spans="1:5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>
        <f t="shared" si="2047"/>
        <v>3</v>
      </c>
    </row>
    <row r="130885" spans="1:5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>
        <f t="shared" si="2047"/>
        <v>3</v>
      </c>
    </row>
    <row r="130886" spans="1:5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>
        <f t="shared" si="2047"/>
        <v>3</v>
      </c>
    </row>
    <row r="130887" spans="1:5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>
        <f t="shared" si="2047"/>
        <v>3</v>
      </c>
    </row>
    <row r="130888" spans="1:5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>
        <f t="shared" si="2047"/>
        <v>3</v>
      </c>
    </row>
    <row r="130889" spans="1:5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>
        <f t="shared" si="2047"/>
        <v>3</v>
      </c>
    </row>
    <row r="130890" spans="1:5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>
        <f t="shared" si="2047"/>
        <v>3</v>
      </c>
    </row>
    <row r="130891" spans="1:5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>
        <f t="shared" si="2047"/>
        <v>3</v>
      </c>
    </row>
    <row r="130892" spans="1:5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>
        <f t="shared" si="2047"/>
        <v>3</v>
      </c>
    </row>
    <row r="130893" spans="1:5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>
        <f t="shared" si="2047"/>
        <v>3</v>
      </c>
    </row>
    <row r="130894" spans="1:5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>
        <f t="shared" si="2047"/>
        <v>3</v>
      </c>
    </row>
    <row r="130895" spans="1:5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>
        <f t="shared" si="2047"/>
        <v>3</v>
      </c>
    </row>
    <row r="130896" spans="1:5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>
        <f t="shared" si="2047"/>
        <v>3</v>
      </c>
    </row>
    <row r="130897" spans="1:5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>
        <f t="shared" si="2047"/>
        <v>3</v>
      </c>
    </row>
    <row r="130898" spans="1:5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>
        <f t="shared" si="2047"/>
        <v>3</v>
      </c>
    </row>
    <row r="130899" spans="1:5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>
        <f t="shared" si="2047"/>
        <v>3</v>
      </c>
    </row>
    <row r="130900" spans="1:5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>
        <f t="shared" si="2047"/>
        <v>3</v>
      </c>
    </row>
    <row r="130901" spans="1:5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>
        <f t="shared" si="2047"/>
        <v>3</v>
      </c>
    </row>
    <row r="130902" spans="1:5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>
        <f t="shared" si="2047"/>
        <v>3</v>
      </c>
    </row>
    <row r="130903" spans="1:5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>
        <f t="shared" si="2047"/>
        <v>3</v>
      </c>
    </row>
    <row r="130904" spans="1:5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>
        <f t="shared" si="2047"/>
        <v>3</v>
      </c>
    </row>
    <row r="130905" spans="1:5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>
        <f t="shared" si="2047"/>
        <v>3</v>
      </c>
    </row>
    <row r="130906" spans="1:5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>
        <f t="shared" si="2047"/>
        <v>3</v>
      </c>
    </row>
    <row r="130907" spans="1:5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>
        <f t="shared" si="2047"/>
        <v>3</v>
      </c>
    </row>
    <row r="130908" spans="1:5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>
        <f t="shared" si="2047"/>
        <v>3</v>
      </c>
    </row>
    <row r="130909" spans="1:5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>
        <f t="shared" si="2047"/>
        <v>3</v>
      </c>
    </row>
    <row r="130910" spans="1:5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>
        <f t="shared" si="2047"/>
        <v>3</v>
      </c>
    </row>
    <row r="130911" spans="1:5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>
        <f t="shared" si="2047"/>
        <v>3</v>
      </c>
    </row>
    <row r="130912" spans="1:5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>
        <f t="shared" si="2047"/>
        <v>3</v>
      </c>
    </row>
    <row r="130913" spans="1:5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>
        <f t="shared" si="2047"/>
        <v>3</v>
      </c>
    </row>
    <row r="130914" spans="1:5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>
        <f t="shared" si="2047"/>
        <v>3</v>
      </c>
    </row>
    <row r="130915" spans="1:5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>
        <f t="shared" si="2047"/>
        <v>3</v>
      </c>
    </row>
    <row r="130916" spans="1:5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>
        <f t="shared" si="2047"/>
        <v>3</v>
      </c>
    </row>
    <row r="130917" spans="1:5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>
        <f t="shared" si="2047"/>
        <v>3</v>
      </c>
    </row>
    <row r="130918" spans="1:5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>
        <f t="shared" si="2047"/>
        <v>3</v>
      </c>
    </row>
    <row r="130919" spans="1:5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>
        <f t="shared" si="2047"/>
        <v>3</v>
      </c>
    </row>
    <row r="130920" spans="1:5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>
        <f t="shared" si="2047"/>
        <v>3</v>
      </c>
    </row>
    <row r="130921" spans="1:5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>
        <f t="shared" si="2047"/>
        <v>3</v>
      </c>
    </row>
    <row r="130922" spans="1:5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>
        <f t="shared" si="2047"/>
        <v>3</v>
      </c>
    </row>
    <row r="130923" spans="1:5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>
        <f t="shared" si="2047"/>
        <v>3</v>
      </c>
    </row>
    <row r="130924" spans="1:5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>
        <f t="shared" si="2047"/>
        <v>3</v>
      </c>
    </row>
    <row r="130925" spans="1:5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>
        <f t="shared" si="2047"/>
        <v>3</v>
      </c>
    </row>
    <row r="130926" spans="1:5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>
        <f t="shared" si="2047"/>
        <v>3</v>
      </c>
    </row>
    <row r="130927" spans="1:5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>
        <f t="shared" si="2047"/>
        <v>3</v>
      </c>
    </row>
    <row r="130928" spans="1:5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>
        <f t="shared" si="2047"/>
        <v>3</v>
      </c>
    </row>
    <row r="130929" spans="1:5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>
        <f t="shared" si="2047"/>
        <v>3</v>
      </c>
    </row>
    <row r="130930" spans="1:5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>
        <f t="shared" si="2047"/>
        <v>3</v>
      </c>
    </row>
    <row r="130931" spans="1:5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>
        <f t="shared" si="2047"/>
        <v>3</v>
      </c>
    </row>
    <row r="130932" spans="1:5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>
        <f t="shared" si="2047"/>
        <v>3</v>
      </c>
    </row>
    <row r="130933" spans="1:5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>
        <f t="shared" si="2047"/>
        <v>3</v>
      </c>
    </row>
    <row r="130934" spans="1:5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>
        <f t="shared" si="2047"/>
        <v>3</v>
      </c>
    </row>
    <row r="130935" spans="1:5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>
        <f t="shared" si="2047"/>
        <v>3</v>
      </c>
    </row>
    <row r="130936" spans="1:5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>
        <f t="shared" si="2047"/>
        <v>3</v>
      </c>
    </row>
    <row r="130937" spans="1:5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>
        <f t="shared" si="2047"/>
        <v>3</v>
      </c>
    </row>
    <row r="130938" spans="1:5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>
        <f t="shared" si="2047"/>
        <v>3</v>
      </c>
    </row>
    <row r="130939" spans="1:5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>
        <f t="shared" si="2047"/>
        <v>3</v>
      </c>
    </row>
    <row r="130940" spans="1:5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>
        <f t="shared" si="2047"/>
        <v>3</v>
      </c>
    </row>
    <row r="130941" spans="1:5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>
        <f t="shared" si="2047"/>
        <v>3</v>
      </c>
    </row>
    <row r="130942" spans="1:5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>
        <f t="shared" si="2047"/>
        <v>3</v>
      </c>
    </row>
    <row r="130943" spans="1:5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>
        <f t="shared" si="2047"/>
        <v>3</v>
      </c>
    </row>
    <row r="130944" spans="1:5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>
        <f t="shared" si="2047"/>
        <v>3</v>
      </c>
    </row>
    <row r="130945" spans="1:5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>
        <f t="shared" si="2047"/>
        <v>3</v>
      </c>
    </row>
    <row r="130946" spans="1:5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>
        <f t="shared" si="2047"/>
        <v>3</v>
      </c>
    </row>
    <row r="130947" spans="1:5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>
        <f t="shared" ref="E130947:E131010" si="2048">WEEKDAY(B130947,2)</f>
        <v>3</v>
      </c>
    </row>
    <row r="130948" spans="1:5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>
        <f t="shared" si="2048"/>
        <v>3</v>
      </c>
    </row>
    <row r="130949" spans="1:5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>
        <f t="shared" si="2048"/>
        <v>3</v>
      </c>
    </row>
    <row r="130950" spans="1:5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>
        <f t="shared" si="2048"/>
        <v>3</v>
      </c>
    </row>
    <row r="130951" spans="1:5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>
        <f t="shared" si="2048"/>
        <v>3</v>
      </c>
    </row>
    <row r="130952" spans="1:5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>
        <f t="shared" si="2048"/>
        <v>3</v>
      </c>
    </row>
    <row r="130953" spans="1:5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>
        <f t="shared" si="2048"/>
        <v>3</v>
      </c>
    </row>
    <row r="130954" spans="1:5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>
        <f t="shared" si="2048"/>
        <v>3</v>
      </c>
    </row>
    <row r="130955" spans="1:5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>
        <f t="shared" si="2048"/>
        <v>3</v>
      </c>
    </row>
    <row r="130956" spans="1:5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>
        <f t="shared" si="2048"/>
        <v>3</v>
      </c>
    </row>
    <row r="130957" spans="1:5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>
        <f t="shared" si="2048"/>
        <v>3</v>
      </c>
    </row>
    <row r="130958" spans="1:5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>
        <f t="shared" si="2048"/>
        <v>3</v>
      </c>
    </row>
    <row r="130959" spans="1:5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>
        <f t="shared" si="2048"/>
        <v>3</v>
      </c>
    </row>
    <row r="130960" spans="1:5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>
        <f t="shared" si="2048"/>
        <v>3</v>
      </c>
    </row>
    <row r="130961" spans="1:5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>
        <f t="shared" si="2048"/>
        <v>3</v>
      </c>
    </row>
    <row r="130962" spans="1:5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>
        <f t="shared" si="2048"/>
        <v>3</v>
      </c>
    </row>
    <row r="130963" spans="1:5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>
        <f t="shared" si="2048"/>
        <v>3</v>
      </c>
    </row>
    <row r="130964" spans="1:5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>
        <f t="shared" si="2048"/>
        <v>3</v>
      </c>
    </row>
    <row r="130965" spans="1:5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>
        <f t="shared" si="2048"/>
        <v>3</v>
      </c>
    </row>
    <row r="130966" spans="1:5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>
        <f t="shared" si="2048"/>
        <v>3</v>
      </c>
    </row>
    <row r="130967" spans="1:5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>
        <f t="shared" si="2048"/>
        <v>3</v>
      </c>
    </row>
    <row r="130968" spans="1:5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>
        <f t="shared" si="2048"/>
        <v>3</v>
      </c>
    </row>
    <row r="130969" spans="1:5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>
        <f t="shared" si="2048"/>
        <v>3</v>
      </c>
    </row>
    <row r="130970" spans="1:5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>
        <f t="shared" si="2048"/>
        <v>3</v>
      </c>
    </row>
    <row r="130971" spans="1:5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>
        <f t="shared" si="2048"/>
        <v>3</v>
      </c>
    </row>
    <row r="130972" spans="1:5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>
        <f t="shared" si="2048"/>
        <v>3</v>
      </c>
    </row>
    <row r="130973" spans="1:5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>
        <f t="shared" si="2048"/>
        <v>3</v>
      </c>
    </row>
    <row r="130974" spans="1:5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>
        <f t="shared" si="2048"/>
        <v>3</v>
      </c>
    </row>
    <row r="130975" spans="1:5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>
        <f t="shared" si="2048"/>
        <v>3</v>
      </c>
    </row>
    <row r="130976" spans="1:5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>
        <f t="shared" si="2048"/>
        <v>3</v>
      </c>
    </row>
    <row r="130977" spans="1:5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>
        <f t="shared" si="2048"/>
        <v>3</v>
      </c>
    </row>
    <row r="130978" spans="1:5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>
        <f t="shared" si="2048"/>
        <v>3</v>
      </c>
    </row>
    <row r="130979" spans="1:5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>
        <f t="shared" si="2048"/>
        <v>3</v>
      </c>
    </row>
    <row r="130980" spans="1:5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>
        <f t="shared" si="2048"/>
        <v>3</v>
      </c>
    </row>
    <row r="130981" spans="1:5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>
        <f t="shared" si="2048"/>
        <v>3</v>
      </c>
    </row>
    <row r="130982" spans="1:5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>
        <f t="shared" si="2048"/>
        <v>3</v>
      </c>
    </row>
    <row r="130983" spans="1:5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>
        <f t="shared" si="2048"/>
        <v>3</v>
      </c>
    </row>
    <row r="130984" spans="1:5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>
        <f t="shared" si="2048"/>
        <v>3</v>
      </c>
    </row>
    <row r="130985" spans="1:5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>
        <f t="shared" si="2048"/>
        <v>3</v>
      </c>
    </row>
    <row r="130986" spans="1:5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>
        <f t="shared" si="2048"/>
        <v>3</v>
      </c>
    </row>
    <row r="130987" spans="1:5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>
        <f t="shared" si="2048"/>
        <v>3</v>
      </c>
    </row>
    <row r="130988" spans="1:5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>
        <f t="shared" si="2048"/>
        <v>3</v>
      </c>
    </row>
    <row r="130989" spans="1:5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>
        <f t="shared" si="2048"/>
        <v>3</v>
      </c>
    </row>
    <row r="130990" spans="1:5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>
        <f t="shared" si="2048"/>
        <v>3</v>
      </c>
    </row>
    <row r="130991" spans="1:5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>
        <f t="shared" si="2048"/>
        <v>3</v>
      </c>
    </row>
    <row r="130992" spans="1:5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>
        <f t="shared" si="2048"/>
        <v>3</v>
      </c>
    </row>
    <row r="130993" spans="1:5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>
        <f t="shared" si="2048"/>
        <v>3</v>
      </c>
    </row>
    <row r="130994" spans="1:5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>
        <f t="shared" si="2048"/>
        <v>3</v>
      </c>
    </row>
    <row r="130995" spans="1:5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>
        <f t="shared" si="2048"/>
        <v>3</v>
      </c>
    </row>
    <row r="130996" spans="1:5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>
        <f t="shared" si="2048"/>
        <v>3</v>
      </c>
    </row>
    <row r="130997" spans="1:5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>
        <f t="shared" si="2048"/>
        <v>3</v>
      </c>
    </row>
    <row r="130998" spans="1:5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>
        <f t="shared" si="2048"/>
        <v>3</v>
      </c>
    </row>
    <row r="130999" spans="1:5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>
        <f t="shared" si="2048"/>
        <v>3</v>
      </c>
    </row>
    <row r="131000" spans="1:5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>
        <f t="shared" si="2048"/>
        <v>3</v>
      </c>
    </row>
    <row r="131001" spans="1:5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>
        <f t="shared" si="2048"/>
        <v>3</v>
      </c>
    </row>
    <row r="131002" spans="1:5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>
        <f t="shared" si="2048"/>
        <v>3</v>
      </c>
    </row>
    <row r="131003" spans="1:5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>
        <f t="shared" si="2048"/>
        <v>3</v>
      </c>
    </row>
    <row r="131004" spans="1:5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>
        <f t="shared" si="2048"/>
        <v>3</v>
      </c>
    </row>
    <row r="131005" spans="1:5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>
        <f t="shared" si="2048"/>
        <v>3</v>
      </c>
    </row>
    <row r="131006" spans="1:5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>
        <f t="shared" si="2048"/>
        <v>3</v>
      </c>
    </row>
    <row r="131007" spans="1:5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>
        <f t="shared" si="2048"/>
        <v>3</v>
      </c>
    </row>
    <row r="131008" spans="1:5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>
        <f t="shared" si="2048"/>
        <v>3</v>
      </c>
    </row>
    <row r="131009" spans="1:5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>
        <f t="shared" si="2048"/>
        <v>3</v>
      </c>
    </row>
    <row r="131010" spans="1:5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>
        <f t="shared" si="2048"/>
        <v>3</v>
      </c>
    </row>
    <row r="131011" spans="1:5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>
        <f t="shared" ref="E131011:E131074" si="2049">WEEKDAY(B131011,2)</f>
        <v>3</v>
      </c>
    </row>
    <row r="131012" spans="1:5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>
        <f t="shared" si="2049"/>
        <v>3</v>
      </c>
    </row>
    <row r="131013" spans="1:5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>
        <f t="shared" si="2049"/>
        <v>3</v>
      </c>
    </row>
    <row r="131014" spans="1:5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>
        <f t="shared" si="2049"/>
        <v>3</v>
      </c>
    </row>
    <row r="131015" spans="1:5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>
        <f t="shared" si="2049"/>
        <v>3</v>
      </c>
    </row>
    <row r="131016" spans="1:5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>
        <f t="shared" si="2049"/>
        <v>3</v>
      </c>
    </row>
    <row r="131017" spans="1:5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>
        <f t="shared" si="2049"/>
        <v>3</v>
      </c>
    </row>
    <row r="131018" spans="1:5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>
        <f t="shared" si="2049"/>
        <v>3</v>
      </c>
    </row>
    <row r="131019" spans="1:5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>
        <f t="shared" si="2049"/>
        <v>3</v>
      </c>
    </row>
    <row r="131020" spans="1:5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>
        <f t="shared" si="2049"/>
        <v>3</v>
      </c>
    </row>
    <row r="131021" spans="1:5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>
        <f t="shared" si="2049"/>
        <v>3</v>
      </c>
    </row>
    <row r="131022" spans="1:5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>
        <f t="shared" si="2049"/>
        <v>3</v>
      </c>
    </row>
    <row r="131023" spans="1:5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>
        <f t="shared" si="2049"/>
        <v>3</v>
      </c>
    </row>
    <row r="131024" spans="1:5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>
        <f t="shared" si="2049"/>
        <v>3</v>
      </c>
    </row>
    <row r="131025" spans="1:5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>
        <f t="shared" si="2049"/>
        <v>3</v>
      </c>
    </row>
    <row r="131026" spans="1:5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>
        <f t="shared" si="2049"/>
        <v>3</v>
      </c>
    </row>
    <row r="131027" spans="1:5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>
        <f t="shared" si="2049"/>
        <v>3</v>
      </c>
    </row>
    <row r="131028" spans="1:5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>
        <f t="shared" si="2049"/>
        <v>3</v>
      </c>
    </row>
    <row r="131029" spans="1:5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>
        <f t="shared" si="2049"/>
        <v>3</v>
      </c>
    </row>
    <row r="131030" spans="1:5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>
        <f t="shared" si="2049"/>
        <v>3</v>
      </c>
    </row>
    <row r="131031" spans="1:5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>
        <f t="shared" si="2049"/>
        <v>3</v>
      </c>
    </row>
    <row r="131032" spans="1:5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>
        <f t="shared" si="2049"/>
        <v>3</v>
      </c>
    </row>
    <row r="131033" spans="1:5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>
        <f t="shared" si="2049"/>
        <v>3</v>
      </c>
    </row>
    <row r="131034" spans="1:5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>
        <f t="shared" si="2049"/>
        <v>3</v>
      </c>
    </row>
    <row r="131035" spans="1:5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>
        <f t="shared" si="2049"/>
        <v>3</v>
      </c>
    </row>
    <row r="131036" spans="1:5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>
        <f t="shared" si="2049"/>
        <v>3</v>
      </c>
    </row>
    <row r="131037" spans="1:5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>
        <f t="shared" si="2049"/>
        <v>3</v>
      </c>
    </row>
    <row r="131038" spans="1:5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>
        <f t="shared" si="2049"/>
        <v>3</v>
      </c>
    </row>
    <row r="131039" spans="1:5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>
        <f t="shared" si="2049"/>
        <v>3</v>
      </c>
    </row>
    <row r="131040" spans="1:5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>
        <f t="shared" si="2049"/>
        <v>3</v>
      </c>
    </row>
    <row r="131041" spans="1:5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>
        <f t="shared" si="2049"/>
        <v>3</v>
      </c>
    </row>
    <row r="131042" spans="1:5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>
        <f t="shared" si="2049"/>
        <v>3</v>
      </c>
    </row>
    <row r="131043" spans="1:5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>
        <f t="shared" si="2049"/>
        <v>3</v>
      </c>
    </row>
    <row r="131044" spans="1:5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>
        <f t="shared" si="2049"/>
        <v>3</v>
      </c>
    </row>
    <row r="131045" spans="1:5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>
        <f t="shared" si="2049"/>
        <v>3</v>
      </c>
    </row>
    <row r="131046" spans="1:5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>
        <f t="shared" si="2049"/>
        <v>3</v>
      </c>
    </row>
    <row r="131047" spans="1:5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>
        <f t="shared" si="2049"/>
        <v>3</v>
      </c>
    </row>
    <row r="131048" spans="1:5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>
        <f t="shared" si="2049"/>
        <v>3</v>
      </c>
    </row>
    <row r="131049" spans="1:5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>
        <f t="shared" si="2049"/>
        <v>3</v>
      </c>
    </row>
    <row r="131050" spans="1:5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>
        <f t="shared" si="2049"/>
        <v>3</v>
      </c>
    </row>
    <row r="131051" spans="1:5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>
        <f t="shared" si="2049"/>
        <v>3</v>
      </c>
    </row>
    <row r="131052" spans="1:5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>
        <f t="shared" si="2049"/>
        <v>3</v>
      </c>
    </row>
    <row r="131053" spans="1:5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>
        <f t="shared" si="2049"/>
        <v>3</v>
      </c>
    </row>
    <row r="131054" spans="1:5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>
        <f t="shared" si="2049"/>
        <v>3</v>
      </c>
    </row>
    <row r="131055" spans="1:5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>
        <f t="shared" si="2049"/>
        <v>3</v>
      </c>
    </row>
    <row r="131056" spans="1:5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>
        <f t="shared" si="2049"/>
        <v>3</v>
      </c>
    </row>
    <row r="131057" spans="1:5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>
        <f t="shared" si="2049"/>
        <v>3</v>
      </c>
    </row>
    <row r="131058" spans="1:5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>
        <f t="shared" si="2049"/>
        <v>3</v>
      </c>
    </row>
    <row r="131059" spans="1:5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>
        <f t="shared" si="2049"/>
        <v>3</v>
      </c>
    </row>
    <row r="131060" spans="1:5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>
        <f t="shared" si="2049"/>
        <v>3</v>
      </c>
    </row>
    <row r="131061" spans="1:5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>
        <f t="shared" si="2049"/>
        <v>3</v>
      </c>
    </row>
    <row r="131062" spans="1:5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>
        <f t="shared" si="2049"/>
        <v>3</v>
      </c>
    </row>
    <row r="131063" spans="1:5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>
        <f t="shared" si="2049"/>
        <v>3</v>
      </c>
    </row>
    <row r="131064" spans="1:5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>
        <f t="shared" si="2049"/>
        <v>3</v>
      </c>
    </row>
    <row r="131065" spans="1:5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>
        <f t="shared" si="2049"/>
        <v>3</v>
      </c>
    </row>
    <row r="131066" spans="1:5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>
        <f t="shared" si="2049"/>
        <v>3</v>
      </c>
    </row>
    <row r="131067" spans="1:5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>
        <f t="shared" si="2049"/>
        <v>3</v>
      </c>
    </row>
    <row r="131068" spans="1:5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>
        <f t="shared" si="2049"/>
        <v>3</v>
      </c>
    </row>
    <row r="131069" spans="1:5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>
        <f t="shared" si="2049"/>
        <v>3</v>
      </c>
    </row>
    <row r="131070" spans="1:5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>
        <f t="shared" si="2049"/>
        <v>3</v>
      </c>
    </row>
    <row r="131071" spans="1:5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>
        <f t="shared" si="2049"/>
        <v>3</v>
      </c>
    </row>
    <row r="131072" spans="1:5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>
        <f t="shared" si="2049"/>
        <v>3</v>
      </c>
    </row>
    <row r="131073" spans="1:5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>
        <f t="shared" si="2049"/>
        <v>3</v>
      </c>
    </row>
    <row r="131074" spans="1:5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>
        <f t="shared" si="2049"/>
        <v>3</v>
      </c>
    </row>
    <row r="131075" spans="1:5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>
        <f t="shared" ref="E131075:E131138" si="2050">WEEKDAY(B131075,2)</f>
        <v>3</v>
      </c>
    </row>
    <row r="131076" spans="1:5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>
        <f t="shared" si="2050"/>
        <v>3</v>
      </c>
    </row>
    <row r="131077" spans="1:5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>
        <f t="shared" si="2050"/>
        <v>3</v>
      </c>
    </row>
    <row r="131078" spans="1:5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>
        <f t="shared" si="2050"/>
        <v>3</v>
      </c>
    </row>
    <row r="131079" spans="1:5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>
        <f t="shared" si="2050"/>
        <v>3</v>
      </c>
    </row>
    <row r="131080" spans="1:5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>
        <f t="shared" si="2050"/>
        <v>3</v>
      </c>
    </row>
    <row r="131081" spans="1:5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>
        <f t="shared" si="2050"/>
        <v>3</v>
      </c>
    </row>
    <row r="131082" spans="1:5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>
        <f t="shared" si="2050"/>
        <v>3</v>
      </c>
    </row>
    <row r="131083" spans="1:5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>
        <f t="shared" si="2050"/>
        <v>3</v>
      </c>
    </row>
    <row r="131084" spans="1:5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>
        <f t="shared" si="2050"/>
        <v>3</v>
      </c>
    </row>
    <row r="131085" spans="1:5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>
        <f t="shared" si="2050"/>
        <v>3</v>
      </c>
    </row>
    <row r="131086" spans="1:5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>
        <f t="shared" si="2050"/>
        <v>3</v>
      </c>
    </row>
    <row r="131087" spans="1:5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>
        <f t="shared" si="2050"/>
        <v>3</v>
      </c>
    </row>
    <row r="131088" spans="1:5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>
        <f t="shared" si="2050"/>
        <v>3</v>
      </c>
    </row>
    <row r="131089" spans="1:5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>
        <f t="shared" si="2050"/>
        <v>3</v>
      </c>
    </row>
    <row r="131090" spans="1:5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>
        <f t="shared" si="2050"/>
        <v>3</v>
      </c>
    </row>
    <row r="131091" spans="1:5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>
        <f t="shared" si="2050"/>
        <v>3</v>
      </c>
    </row>
    <row r="131092" spans="1:5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>
        <f t="shared" si="2050"/>
        <v>3</v>
      </c>
    </row>
    <row r="131093" spans="1:5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>
        <f t="shared" si="2050"/>
        <v>3</v>
      </c>
    </row>
    <row r="131094" spans="1:5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>
        <f t="shared" si="2050"/>
        <v>3</v>
      </c>
    </row>
    <row r="131095" spans="1:5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>
        <f t="shared" si="2050"/>
        <v>3</v>
      </c>
    </row>
    <row r="131096" spans="1:5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>
        <f t="shared" si="2050"/>
        <v>3</v>
      </c>
    </row>
    <row r="131097" spans="1:5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>
        <f t="shared" si="2050"/>
        <v>3</v>
      </c>
    </row>
    <row r="131098" spans="1:5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>
        <f t="shared" si="2050"/>
        <v>3</v>
      </c>
    </row>
    <row r="131099" spans="1:5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>
        <f t="shared" si="2050"/>
        <v>3</v>
      </c>
    </row>
    <row r="131100" spans="1:5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>
        <f t="shared" si="2050"/>
        <v>3</v>
      </c>
    </row>
    <row r="131101" spans="1:5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>
        <f t="shared" si="2050"/>
        <v>3</v>
      </c>
    </row>
    <row r="131102" spans="1:5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>
        <f t="shared" si="2050"/>
        <v>3</v>
      </c>
    </row>
    <row r="131103" spans="1:5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>
        <f t="shared" si="2050"/>
        <v>3</v>
      </c>
    </row>
    <row r="131104" spans="1:5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>
        <f t="shared" si="2050"/>
        <v>3</v>
      </c>
    </row>
    <row r="131105" spans="1:5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>
        <f t="shared" si="2050"/>
        <v>3</v>
      </c>
    </row>
    <row r="131106" spans="1:5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>
        <f t="shared" si="2050"/>
        <v>3</v>
      </c>
    </row>
    <row r="131107" spans="1:5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>
        <f t="shared" si="2050"/>
        <v>3</v>
      </c>
    </row>
    <row r="131108" spans="1:5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>
        <f t="shared" si="2050"/>
        <v>3</v>
      </c>
    </row>
    <row r="131109" spans="1:5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>
        <f t="shared" si="2050"/>
        <v>3</v>
      </c>
    </row>
    <row r="131110" spans="1:5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>
        <f t="shared" si="2050"/>
        <v>3</v>
      </c>
    </row>
    <row r="131111" spans="1:5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>
        <f t="shared" si="2050"/>
        <v>3</v>
      </c>
    </row>
    <row r="131112" spans="1:5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>
        <f t="shared" si="2050"/>
        <v>3</v>
      </c>
    </row>
    <row r="131113" spans="1:5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>
        <f t="shared" si="2050"/>
        <v>3</v>
      </c>
    </row>
    <row r="131114" spans="1:5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>
        <f t="shared" si="2050"/>
        <v>3</v>
      </c>
    </row>
    <row r="131115" spans="1:5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>
        <f t="shared" si="2050"/>
        <v>3</v>
      </c>
    </row>
    <row r="131116" spans="1:5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>
        <f t="shared" si="2050"/>
        <v>3</v>
      </c>
    </row>
    <row r="131117" spans="1:5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>
        <f t="shared" si="2050"/>
        <v>3</v>
      </c>
    </row>
    <row r="131118" spans="1:5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>
        <f t="shared" si="2050"/>
        <v>3</v>
      </c>
    </row>
    <row r="131119" spans="1:5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>
        <f t="shared" si="2050"/>
        <v>3</v>
      </c>
    </row>
    <row r="131120" spans="1:5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>
        <f t="shared" si="2050"/>
        <v>3</v>
      </c>
    </row>
    <row r="131121" spans="1:5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>
        <f t="shared" si="2050"/>
        <v>3</v>
      </c>
    </row>
    <row r="131122" spans="1:5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>
        <f t="shared" si="2050"/>
        <v>3</v>
      </c>
    </row>
    <row r="131123" spans="1:5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>
        <f t="shared" si="2050"/>
        <v>3</v>
      </c>
    </row>
    <row r="131124" spans="1:5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>
        <f t="shared" si="2050"/>
        <v>3</v>
      </c>
    </row>
    <row r="131125" spans="1:5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>
        <f t="shared" si="2050"/>
        <v>3</v>
      </c>
    </row>
    <row r="131126" spans="1:5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>
        <f t="shared" si="2050"/>
        <v>3</v>
      </c>
    </row>
    <row r="131127" spans="1:5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>
        <f t="shared" si="2050"/>
        <v>3</v>
      </c>
    </row>
    <row r="131128" spans="1:5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>
        <f t="shared" si="2050"/>
        <v>3</v>
      </c>
    </row>
    <row r="131129" spans="1:5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>
        <f t="shared" si="2050"/>
        <v>3</v>
      </c>
    </row>
    <row r="131130" spans="1:5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>
        <f t="shared" si="2050"/>
        <v>3</v>
      </c>
    </row>
    <row r="131131" spans="1:5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>
        <f t="shared" si="2050"/>
        <v>3</v>
      </c>
    </row>
    <row r="131132" spans="1:5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>
        <f t="shared" si="2050"/>
        <v>3</v>
      </c>
    </row>
    <row r="131133" spans="1:5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>
        <f t="shared" si="2050"/>
        <v>3</v>
      </c>
    </row>
    <row r="131134" spans="1:5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>
        <f t="shared" si="2050"/>
        <v>3</v>
      </c>
    </row>
    <row r="131135" spans="1:5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>
        <f t="shared" si="2050"/>
        <v>3</v>
      </c>
    </row>
    <row r="131136" spans="1:5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>
        <f t="shared" si="2050"/>
        <v>3</v>
      </c>
    </row>
    <row r="131137" spans="1:5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>
        <f t="shared" si="2050"/>
        <v>3</v>
      </c>
    </row>
    <row r="131138" spans="1:5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>
        <f t="shared" si="2050"/>
        <v>3</v>
      </c>
    </row>
    <row r="131139" spans="1:5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>
        <f t="shared" ref="E131139:E131202" si="2051">WEEKDAY(B131139,2)</f>
        <v>3</v>
      </c>
    </row>
    <row r="131140" spans="1:5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>
        <f t="shared" si="2051"/>
        <v>3</v>
      </c>
    </row>
    <row r="131141" spans="1:5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>
        <f t="shared" si="2051"/>
        <v>3</v>
      </c>
    </row>
    <row r="131142" spans="1:5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>
        <f t="shared" si="2051"/>
        <v>3</v>
      </c>
    </row>
    <row r="131143" spans="1:5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>
        <f t="shared" si="2051"/>
        <v>3</v>
      </c>
    </row>
    <row r="131144" spans="1:5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>
        <f t="shared" si="2051"/>
        <v>3</v>
      </c>
    </row>
    <row r="131145" spans="1:5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>
        <f t="shared" si="2051"/>
        <v>3</v>
      </c>
    </row>
    <row r="131146" spans="1:5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>
        <f t="shared" si="2051"/>
        <v>3</v>
      </c>
    </row>
    <row r="131147" spans="1:5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>
        <f t="shared" si="2051"/>
        <v>3</v>
      </c>
    </row>
    <row r="131148" spans="1:5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>
        <f t="shared" si="2051"/>
        <v>3</v>
      </c>
    </row>
    <row r="131149" spans="1:5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>
        <f t="shared" si="2051"/>
        <v>3</v>
      </c>
    </row>
    <row r="131150" spans="1:5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>
        <f t="shared" si="2051"/>
        <v>3</v>
      </c>
    </row>
    <row r="131151" spans="1:5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>
        <f t="shared" si="2051"/>
        <v>3</v>
      </c>
    </row>
    <row r="131152" spans="1:5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>
        <f t="shared" si="2051"/>
        <v>3</v>
      </c>
    </row>
    <row r="131153" spans="1:5" x14ac:dyDescent="0.25">
      <c r="A131153">
        <v>395767</v>
      </c>
      <c r="B131153" s="2">
        <v>44426.784</v>
      </c>
      <c r="C131153">
        <v>102318</v>
      </c>
      <c r="D131153">
        <v>112334</v>
      </c>
      <c r="E131153">
        <f t="shared" si="2051"/>
        <v>3</v>
      </c>
    </row>
    <row r="131154" spans="1:5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>
        <f t="shared" si="2051"/>
        <v>3</v>
      </c>
    </row>
    <row r="131155" spans="1:5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>
        <f t="shared" si="2051"/>
        <v>3</v>
      </c>
    </row>
    <row r="131156" spans="1:5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>
        <f t="shared" si="2051"/>
        <v>3</v>
      </c>
    </row>
    <row r="131157" spans="1:5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>
        <f t="shared" si="2051"/>
        <v>3</v>
      </c>
    </row>
    <row r="131158" spans="1:5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>
        <f t="shared" si="2051"/>
        <v>3</v>
      </c>
    </row>
    <row r="131159" spans="1:5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>
        <f t="shared" si="2051"/>
        <v>3</v>
      </c>
    </row>
    <row r="131160" spans="1:5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>
        <f t="shared" si="2051"/>
        <v>3</v>
      </c>
    </row>
    <row r="131161" spans="1:5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>
        <f t="shared" si="2051"/>
        <v>3</v>
      </c>
    </row>
    <row r="131162" spans="1:5" x14ac:dyDescent="0.25">
      <c r="A131162">
        <v>395789</v>
      </c>
      <c r="B131162" s="2">
        <v>44426.79</v>
      </c>
      <c r="C131162">
        <v>64562</v>
      </c>
      <c r="D131162">
        <v>242428</v>
      </c>
      <c r="E131162">
        <f t="shared" si="2051"/>
        <v>3</v>
      </c>
    </row>
    <row r="131163" spans="1:5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>
        <f t="shared" si="2051"/>
        <v>3</v>
      </c>
    </row>
    <row r="131164" spans="1:5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>
        <f t="shared" si="2051"/>
        <v>3</v>
      </c>
    </row>
    <row r="131165" spans="1:5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>
        <f t="shared" si="2051"/>
        <v>3</v>
      </c>
    </row>
    <row r="131166" spans="1:5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>
        <f t="shared" si="2051"/>
        <v>3</v>
      </c>
    </row>
    <row r="131167" spans="1:5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>
        <f t="shared" si="2051"/>
        <v>3</v>
      </c>
    </row>
    <row r="131168" spans="1:5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>
        <f t="shared" si="2051"/>
        <v>3</v>
      </c>
    </row>
    <row r="131169" spans="1:5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>
        <f t="shared" si="2051"/>
        <v>3</v>
      </c>
    </row>
    <row r="131170" spans="1:5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>
        <f t="shared" si="2051"/>
        <v>3</v>
      </c>
    </row>
    <row r="131171" spans="1:5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>
        <f t="shared" si="2051"/>
        <v>3</v>
      </c>
    </row>
    <row r="131172" spans="1:5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>
        <f t="shared" si="2051"/>
        <v>3</v>
      </c>
    </row>
    <row r="131173" spans="1:5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>
        <f t="shared" si="2051"/>
        <v>3</v>
      </c>
    </row>
    <row r="131174" spans="1:5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>
        <f t="shared" si="2051"/>
        <v>3</v>
      </c>
    </row>
    <row r="131175" spans="1:5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>
        <f t="shared" si="2051"/>
        <v>3</v>
      </c>
    </row>
    <row r="131176" spans="1:5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>
        <f t="shared" si="2051"/>
        <v>3</v>
      </c>
    </row>
    <row r="131177" spans="1:5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>
        <f t="shared" si="2051"/>
        <v>3</v>
      </c>
    </row>
    <row r="131178" spans="1:5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>
        <f t="shared" si="2051"/>
        <v>3</v>
      </c>
    </row>
    <row r="131179" spans="1:5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>
        <f t="shared" si="2051"/>
        <v>3</v>
      </c>
    </row>
    <row r="131180" spans="1:5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>
        <f t="shared" si="2051"/>
        <v>3</v>
      </c>
    </row>
    <row r="131181" spans="1:5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>
        <f t="shared" si="2051"/>
        <v>3</v>
      </c>
    </row>
    <row r="131182" spans="1:5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>
        <f t="shared" si="2051"/>
        <v>3</v>
      </c>
    </row>
    <row r="131183" spans="1:5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>
        <f t="shared" si="2051"/>
        <v>3</v>
      </c>
    </row>
    <row r="131184" spans="1:5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>
        <f t="shared" si="2051"/>
        <v>3</v>
      </c>
    </row>
    <row r="131185" spans="1:5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>
        <f t="shared" si="2051"/>
        <v>3</v>
      </c>
    </row>
    <row r="131186" spans="1:5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>
        <f t="shared" si="2051"/>
        <v>3</v>
      </c>
    </row>
    <row r="131187" spans="1:5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>
        <f t="shared" si="2051"/>
        <v>3</v>
      </c>
    </row>
    <row r="131188" spans="1:5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>
        <f t="shared" si="2051"/>
        <v>3</v>
      </c>
    </row>
    <row r="131189" spans="1:5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>
        <f t="shared" si="2051"/>
        <v>3</v>
      </c>
    </row>
    <row r="131190" spans="1:5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>
        <f t="shared" si="2051"/>
        <v>3</v>
      </c>
    </row>
    <row r="131191" spans="1:5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>
        <f t="shared" si="2051"/>
        <v>3</v>
      </c>
    </row>
    <row r="131192" spans="1:5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>
        <f t="shared" si="2051"/>
        <v>3</v>
      </c>
    </row>
    <row r="131193" spans="1:5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>
        <f t="shared" si="2051"/>
        <v>3</v>
      </c>
    </row>
    <row r="131194" spans="1:5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>
        <f t="shared" si="2051"/>
        <v>3</v>
      </c>
    </row>
    <row r="131195" spans="1:5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>
        <f t="shared" si="2051"/>
        <v>3</v>
      </c>
    </row>
    <row r="131196" spans="1:5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>
        <f t="shared" si="2051"/>
        <v>3</v>
      </c>
    </row>
    <row r="131197" spans="1:5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>
        <f t="shared" si="2051"/>
        <v>3</v>
      </c>
    </row>
    <row r="131198" spans="1:5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>
        <f t="shared" si="2051"/>
        <v>3</v>
      </c>
    </row>
    <row r="131199" spans="1:5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>
        <f t="shared" si="2051"/>
        <v>3</v>
      </c>
    </row>
    <row r="131200" spans="1:5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>
        <f t="shared" si="2051"/>
        <v>3</v>
      </c>
    </row>
    <row r="131201" spans="1:5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>
        <f t="shared" si="2051"/>
        <v>3</v>
      </c>
    </row>
    <row r="131202" spans="1:5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>
        <f t="shared" si="2051"/>
        <v>3</v>
      </c>
    </row>
    <row r="131203" spans="1:5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>
        <f t="shared" ref="E131203:E131266" si="2052">WEEKDAY(B131203,2)</f>
        <v>3</v>
      </c>
    </row>
    <row r="131204" spans="1:5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>
        <f t="shared" si="2052"/>
        <v>3</v>
      </c>
    </row>
    <row r="131205" spans="1:5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>
        <f t="shared" si="2052"/>
        <v>3</v>
      </c>
    </row>
    <row r="131206" spans="1:5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>
        <f t="shared" si="2052"/>
        <v>3</v>
      </c>
    </row>
    <row r="131207" spans="1:5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>
        <f t="shared" si="2052"/>
        <v>3</v>
      </c>
    </row>
    <row r="131208" spans="1:5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>
        <f t="shared" si="2052"/>
        <v>3</v>
      </c>
    </row>
    <row r="131209" spans="1:5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>
        <f t="shared" si="2052"/>
        <v>3</v>
      </c>
    </row>
    <row r="131210" spans="1:5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>
        <f t="shared" si="2052"/>
        <v>3</v>
      </c>
    </row>
    <row r="131211" spans="1:5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>
        <f t="shared" si="2052"/>
        <v>3</v>
      </c>
    </row>
    <row r="131212" spans="1:5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>
        <f t="shared" si="2052"/>
        <v>3</v>
      </c>
    </row>
    <row r="131213" spans="1:5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>
        <f t="shared" si="2052"/>
        <v>3</v>
      </c>
    </row>
    <row r="131214" spans="1:5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>
        <f t="shared" si="2052"/>
        <v>3</v>
      </c>
    </row>
    <row r="131215" spans="1:5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>
        <f t="shared" si="2052"/>
        <v>3</v>
      </c>
    </row>
    <row r="131216" spans="1:5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>
        <f t="shared" si="2052"/>
        <v>3</v>
      </c>
    </row>
    <row r="131217" spans="1:5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>
        <f t="shared" si="2052"/>
        <v>3</v>
      </c>
    </row>
    <row r="131218" spans="1:5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>
        <f t="shared" si="2052"/>
        <v>3</v>
      </c>
    </row>
    <row r="131219" spans="1:5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>
        <f t="shared" si="2052"/>
        <v>3</v>
      </c>
    </row>
    <row r="131220" spans="1:5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>
        <f t="shared" si="2052"/>
        <v>3</v>
      </c>
    </row>
    <row r="131221" spans="1:5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>
        <f t="shared" si="2052"/>
        <v>3</v>
      </c>
    </row>
    <row r="131222" spans="1:5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>
        <f t="shared" si="2052"/>
        <v>3</v>
      </c>
    </row>
    <row r="131223" spans="1:5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>
        <f t="shared" si="2052"/>
        <v>3</v>
      </c>
    </row>
    <row r="131224" spans="1:5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>
        <f t="shared" si="2052"/>
        <v>3</v>
      </c>
    </row>
    <row r="131225" spans="1:5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>
        <f t="shared" si="2052"/>
        <v>3</v>
      </c>
    </row>
    <row r="131226" spans="1:5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>
        <f t="shared" si="2052"/>
        <v>3</v>
      </c>
    </row>
    <row r="131227" spans="1:5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>
        <f t="shared" si="2052"/>
        <v>3</v>
      </c>
    </row>
    <row r="131228" spans="1:5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>
        <f t="shared" si="2052"/>
        <v>3</v>
      </c>
    </row>
    <row r="131229" spans="1:5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>
        <f t="shared" si="2052"/>
        <v>3</v>
      </c>
    </row>
    <row r="131230" spans="1:5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>
        <f t="shared" si="2052"/>
        <v>3</v>
      </c>
    </row>
    <row r="131231" spans="1:5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>
        <f t="shared" si="2052"/>
        <v>3</v>
      </c>
    </row>
    <row r="131232" spans="1:5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>
        <f t="shared" si="2052"/>
        <v>3</v>
      </c>
    </row>
    <row r="131233" spans="1:5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>
        <f t="shared" si="2052"/>
        <v>3</v>
      </c>
    </row>
    <row r="131234" spans="1:5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>
        <f t="shared" si="2052"/>
        <v>3</v>
      </c>
    </row>
    <row r="131235" spans="1:5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>
        <f t="shared" si="2052"/>
        <v>3</v>
      </c>
    </row>
    <row r="131236" spans="1:5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>
        <f t="shared" si="2052"/>
        <v>3</v>
      </c>
    </row>
    <row r="131237" spans="1:5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>
        <f t="shared" si="2052"/>
        <v>3</v>
      </c>
    </row>
    <row r="131238" spans="1:5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>
        <f t="shared" si="2052"/>
        <v>3</v>
      </c>
    </row>
    <row r="131239" spans="1:5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>
        <f t="shared" si="2052"/>
        <v>3</v>
      </c>
    </row>
    <row r="131240" spans="1:5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>
        <f t="shared" si="2052"/>
        <v>3</v>
      </c>
    </row>
    <row r="131241" spans="1:5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>
        <f t="shared" si="2052"/>
        <v>3</v>
      </c>
    </row>
    <row r="131242" spans="1:5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>
        <f t="shared" si="2052"/>
        <v>3</v>
      </c>
    </row>
    <row r="131243" spans="1:5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>
        <f t="shared" si="2052"/>
        <v>3</v>
      </c>
    </row>
    <row r="131244" spans="1:5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>
        <f t="shared" si="2052"/>
        <v>3</v>
      </c>
    </row>
    <row r="131245" spans="1:5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>
        <f t="shared" si="2052"/>
        <v>3</v>
      </c>
    </row>
    <row r="131246" spans="1:5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>
        <f t="shared" si="2052"/>
        <v>3</v>
      </c>
    </row>
    <row r="131247" spans="1:5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>
        <f t="shared" si="2052"/>
        <v>3</v>
      </c>
    </row>
    <row r="131248" spans="1:5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>
        <f t="shared" si="2052"/>
        <v>3</v>
      </c>
    </row>
    <row r="131249" spans="1:5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>
        <f t="shared" si="2052"/>
        <v>3</v>
      </c>
    </row>
    <row r="131250" spans="1:5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>
        <f t="shared" si="2052"/>
        <v>3</v>
      </c>
    </row>
    <row r="131251" spans="1:5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>
        <f t="shared" si="2052"/>
        <v>3</v>
      </c>
    </row>
    <row r="131252" spans="1:5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>
        <f t="shared" si="2052"/>
        <v>3</v>
      </c>
    </row>
    <row r="131253" spans="1:5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>
        <f t="shared" si="2052"/>
        <v>3</v>
      </c>
    </row>
    <row r="131254" spans="1:5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>
        <f t="shared" si="2052"/>
        <v>3</v>
      </c>
    </row>
    <row r="131255" spans="1:5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>
        <f t="shared" si="2052"/>
        <v>3</v>
      </c>
    </row>
    <row r="131256" spans="1:5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>
        <f t="shared" si="2052"/>
        <v>3</v>
      </c>
    </row>
    <row r="131257" spans="1:5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>
        <f t="shared" si="2052"/>
        <v>3</v>
      </c>
    </row>
    <row r="131258" spans="1:5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>
        <f t="shared" si="2052"/>
        <v>3</v>
      </c>
    </row>
    <row r="131259" spans="1:5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>
        <f t="shared" si="2052"/>
        <v>3</v>
      </c>
    </row>
    <row r="131260" spans="1:5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>
        <f t="shared" si="2052"/>
        <v>3</v>
      </c>
    </row>
    <row r="131261" spans="1:5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>
        <f t="shared" si="2052"/>
        <v>3</v>
      </c>
    </row>
    <row r="131262" spans="1:5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>
        <f t="shared" si="2052"/>
        <v>3</v>
      </c>
    </row>
    <row r="131263" spans="1:5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>
        <f t="shared" si="2052"/>
        <v>3</v>
      </c>
    </row>
    <row r="131264" spans="1:5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>
        <f t="shared" si="2052"/>
        <v>3</v>
      </c>
    </row>
    <row r="131265" spans="1:5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>
        <f t="shared" si="2052"/>
        <v>3</v>
      </c>
    </row>
    <row r="131266" spans="1:5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>
        <f t="shared" si="2052"/>
        <v>3</v>
      </c>
    </row>
    <row r="131267" spans="1:5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>
        <f t="shared" ref="E131267:E131330" si="2053">WEEKDAY(B131267,2)</f>
        <v>3</v>
      </c>
    </row>
    <row r="131268" spans="1:5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>
        <f t="shared" si="2053"/>
        <v>3</v>
      </c>
    </row>
    <row r="131269" spans="1:5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>
        <f t="shared" si="2053"/>
        <v>3</v>
      </c>
    </row>
    <row r="131270" spans="1:5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>
        <f t="shared" si="2053"/>
        <v>3</v>
      </c>
    </row>
    <row r="131271" spans="1:5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>
        <f t="shared" si="2053"/>
        <v>3</v>
      </c>
    </row>
    <row r="131272" spans="1:5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>
        <f t="shared" si="2053"/>
        <v>3</v>
      </c>
    </row>
    <row r="131273" spans="1:5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>
        <f t="shared" si="2053"/>
        <v>3</v>
      </c>
    </row>
    <row r="131274" spans="1:5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>
        <f t="shared" si="2053"/>
        <v>3</v>
      </c>
    </row>
    <row r="131275" spans="1:5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>
        <f t="shared" si="2053"/>
        <v>3</v>
      </c>
    </row>
    <row r="131276" spans="1:5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>
        <f t="shared" si="2053"/>
        <v>3</v>
      </c>
    </row>
    <row r="131277" spans="1:5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>
        <f t="shared" si="2053"/>
        <v>3</v>
      </c>
    </row>
    <row r="131278" spans="1:5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>
        <f t="shared" si="2053"/>
        <v>3</v>
      </c>
    </row>
    <row r="131279" spans="1:5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>
        <f t="shared" si="2053"/>
        <v>3</v>
      </c>
    </row>
    <row r="131280" spans="1:5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>
        <f t="shared" si="2053"/>
        <v>3</v>
      </c>
    </row>
    <row r="131281" spans="1:5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>
        <f t="shared" si="2053"/>
        <v>3</v>
      </c>
    </row>
    <row r="131282" spans="1:5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>
        <f t="shared" si="2053"/>
        <v>3</v>
      </c>
    </row>
    <row r="131283" spans="1:5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>
        <f t="shared" si="2053"/>
        <v>3</v>
      </c>
    </row>
    <row r="131284" spans="1:5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>
        <f t="shared" si="2053"/>
        <v>3</v>
      </c>
    </row>
    <row r="131285" spans="1:5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>
        <f t="shared" si="2053"/>
        <v>3</v>
      </c>
    </row>
    <row r="131286" spans="1:5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>
        <f t="shared" si="2053"/>
        <v>3</v>
      </c>
    </row>
    <row r="131287" spans="1:5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>
        <f t="shared" si="2053"/>
        <v>3</v>
      </c>
    </row>
    <row r="131288" spans="1:5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>
        <f t="shared" si="2053"/>
        <v>3</v>
      </c>
    </row>
    <row r="131289" spans="1:5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>
        <f t="shared" si="2053"/>
        <v>3</v>
      </c>
    </row>
    <row r="131290" spans="1:5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>
        <f t="shared" si="2053"/>
        <v>3</v>
      </c>
    </row>
    <row r="131291" spans="1:5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>
        <f t="shared" si="2053"/>
        <v>3</v>
      </c>
    </row>
    <row r="131292" spans="1:5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>
        <f t="shared" si="2053"/>
        <v>3</v>
      </c>
    </row>
    <row r="131293" spans="1:5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>
        <f t="shared" si="2053"/>
        <v>3</v>
      </c>
    </row>
    <row r="131294" spans="1:5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>
        <f t="shared" si="2053"/>
        <v>3</v>
      </c>
    </row>
    <row r="131295" spans="1:5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>
        <f t="shared" si="2053"/>
        <v>3</v>
      </c>
    </row>
    <row r="131296" spans="1:5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>
        <f t="shared" si="2053"/>
        <v>3</v>
      </c>
    </row>
    <row r="131297" spans="1:5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>
        <f t="shared" si="2053"/>
        <v>3</v>
      </c>
    </row>
    <row r="131298" spans="1:5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>
        <f t="shared" si="2053"/>
        <v>3</v>
      </c>
    </row>
    <row r="131299" spans="1:5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>
        <f t="shared" si="2053"/>
        <v>3</v>
      </c>
    </row>
    <row r="131300" spans="1:5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>
        <f t="shared" si="2053"/>
        <v>3</v>
      </c>
    </row>
    <row r="131301" spans="1:5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>
        <f t="shared" si="2053"/>
        <v>3</v>
      </c>
    </row>
    <row r="131302" spans="1:5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>
        <f t="shared" si="2053"/>
        <v>3</v>
      </c>
    </row>
    <row r="131303" spans="1:5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>
        <f t="shared" si="2053"/>
        <v>3</v>
      </c>
    </row>
    <row r="131304" spans="1:5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>
        <f t="shared" si="2053"/>
        <v>3</v>
      </c>
    </row>
    <row r="131305" spans="1:5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>
        <f t="shared" si="2053"/>
        <v>3</v>
      </c>
    </row>
    <row r="131306" spans="1:5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>
        <f t="shared" si="2053"/>
        <v>3</v>
      </c>
    </row>
    <row r="131307" spans="1:5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>
        <f t="shared" si="2053"/>
        <v>3</v>
      </c>
    </row>
    <row r="131308" spans="1:5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>
        <f t="shared" si="2053"/>
        <v>3</v>
      </c>
    </row>
    <row r="131309" spans="1:5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>
        <f t="shared" si="2053"/>
        <v>3</v>
      </c>
    </row>
    <row r="131310" spans="1:5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>
        <f t="shared" si="2053"/>
        <v>3</v>
      </c>
    </row>
    <row r="131311" spans="1:5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>
        <f t="shared" si="2053"/>
        <v>3</v>
      </c>
    </row>
    <row r="131312" spans="1:5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>
        <f t="shared" si="2053"/>
        <v>3</v>
      </c>
    </row>
    <row r="131313" spans="1:5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>
        <f t="shared" si="2053"/>
        <v>3</v>
      </c>
    </row>
    <row r="131314" spans="1:5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>
        <f t="shared" si="2053"/>
        <v>3</v>
      </c>
    </row>
    <row r="131315" spans="1:5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>
        <f t="shared" si="2053"/>
        <v>3</v>
      </c>
    </row>
    <row r="131316" spans="1:5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>
        <f t="shared" si="2053"/>
        <v>3</v>
      </c>
    </row>
    <row r="131317" spans="1:5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>
        <f t="shared" si="2053"/>
        <v>3</v>
      </c>
    </row>
    <row r="131318" spans="1:5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>
        <f t="shared" si="2053"/>
        <v>3</v>
      </c>
    </row>
    <row r="131319" spans="1:5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>
        <f t="shared" si="2053"/>
        <v>3</v>
      </c>
    </row>
    <row r="131320" spans="1:5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>
        <f t="shared" si="2053"/>
        <v>3</v>
      </c>
    </row>
    <row r="131321" spans="1:5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>
        <f t="shared" si="2053"/>
        <v>3</v>
      </c>
    </row>
    <row r="131322" spans="1:5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>
        <f t="shared" si="2053"/>
        <v>3</v>
      </c>
    </row>
    <row r="131323" spans="1:5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>
        <f t="shared" si="2053"/>
        <v>3</v>
      </c>
    </row>
    <row r="131324" spans="1:5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>
        <f t="shared" si="2053"/>
        <v>3</v>
      </c>
    </row>
    <row r="131325" spans="1:5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>
        <f t="shared" si="2053"/>
        <v>3</v>
      </c>
    </row>
    <row r="131326" spans="1:5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>
        <f t="shared" si="2053"/>
        <v>3</v>
      </c>
    </row>
    <row r="131327" spans="1:5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>
        <f t="shared" si="2053"/>
        <v>3</v>
      </c>
    </row>
    <row r="131328" spans="1:5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>
        <f t="shared" si="2053"/>
        <v>3</v>
      </c>
    </row>
    <row r="131329" spans="1:5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>
        <f t="shared" si="2053"/>
        <v>3</v>
      </c>
    </row>
    <row r="131330" spans="1:5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>
        <f t="shared" si="2053"/>
        <v>3</v>
      </c>
    </row>
    <row r="131331" spans="1:5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>
        <f t="shared" ref="E131331:E131394" si="2054">WEEKDAY(B131331,2)</f>
        <v>3</v>
      </c>
    </row>
    <row r="131332" spans="1:5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>
        <f t="shared" si="2054"/>
        <v>3</v>
      </c>
    </row>
    <row r="131333" spans="1:5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>
        <f t="shared" si="2054"/>
        <v>3</v>
      </c>
    </row>
    <row r="131334" spans="1:5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>
        <f t="shared" si="2054"/>
        <v>3</v>
      </c>
    </row>
    <row r="131335" spans="1:5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>
        <f t="shared" si="2054"/>
        <v>3</v>
      </c>
    </row>
    <row r="131336" spans="1:5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>
        <f t="shared" si="2054"/>
        <v>3</v>
      </c>
    </row>
    <row r="131337" spans="1:5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>
        <f t="shared" si="2054"/>
        <v>3</v>
      </c>
    </row>
    <row r="131338" spans="1:5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>
        <f t="shared" si="2054"/>
        <v>3</v>
      </c>
    </row>
    <row r="131339" spans="1:5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>
        <f t="shared" si="2054"/>
        <v>3</v>
      </c>
    </row>
    <row r="131340" spans="1:5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>
        <f t="shared" si="2054"/>
        <v>3</v>
      </c>
    </row>
    <row r="131341" spans="1:5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>
        <f t="shared" si="2054"/>
        <v>3</v>
      </c>
    </row>
    <row r="131342" spans="1:5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>
        <f t="shared" si="2054"/>
        <v>3</v>
      </c>
    </row>
    <row r="131343" spans="1:5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>
        <f t="shared" si="2054"/>
        <v>3</v>
      </c>
    </row>
    <row r="131344" spans="1:5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>
        <f t="shared" si="2054"/>
        <v>3</v>
      </c>
    </row>
    <row r="131345" spans="1:5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>
        <f t="shared" si="2054"/>
        <v>3</v>
      </c>
    </row>
    <row r="131346" spans="1:5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>
        <f t="shared" si="2054"/>
        <v>3</v>
      </c>
    </row>
    <row r="131347" spans="1:5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>
        <f t="shared" si="2054"/>
        <v>3</v>
      </c>
    </row>
    <row r="131348" spans="1:5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>
        <f t="shared" si="2054"/>
        <v>3</v>
      </c>
    </row>
    <row r="131349" spans="1:5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>
        <f t="shared" si="2054"/>
        <v>3</v>
      </c>
    </row>
    <row r="131350" spans="1:5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>
        <f t="shared" si="2054"/>
        <v>3</v>
      </c>
    </row>
    <row r="131351" spans="1:5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>
        <f t="shared" si="2054"/>
        <v>3</v>
      </c>
    </row>
    <row r="131352" spans="1:5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>
        <f t="shared" si="2054"/>
        <v>3</v>
      </c>
    </row>
    <row r="131353" spans="1:5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>
        <f t="shared" si="2054"/>
        <v>3</v>
      </c>
    </row>
    <row r="131354" spans="1:5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>
        <f t="shared" si="2054"/>
        <v>3</v>
      </c>
    </row>
    <row r="131355" spans="1:5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>
        <f t="shared" si="2054"/>
        <v>3</v>
      </c>
    </row>
    <row r="131356" spans="1:5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>
        <f t="shared" si="2054"/>
        <v>3</v>
      </c>
    </row>
    <row r="131357" spans="1:5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>
        <f t="shared" si="2054"/>
        <v>3</v>
      </c>
    </row>
    <row r="131358" spans="1:5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>
        <f t="shared" si="2054"/>
        <v>3</v>
      </c>
    </row>
    <row r="131359" spans="1:5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>
        <f t="shared" si="2054"/>
        <v>3</v>
      </c>
    </row>
    <row r="131360" spans="1:5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>
        <f t="shared" si="2054"/>
        <v>3</v>
      </c>
    </row>
    <row r="131361" spans="1:5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>
        <f t="shared" si="2054"/>
        <v>4</v>
      </c>
    </row>
    <row r="131362" spans="1:5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>
        <f t="shared" si="2054"/>
        <v>4</v>
      </c>
    </row>
    <row r="131363" spans="1:5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>
        <f t="shared" si="2054"/>
        <v>4</v>
      </c>
    </row>
    <row r="131364" spans="1:5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>
        <f t="shared" si="2054"/>
        <v>4</v>
      </c>
    </row>
    <row r="131365" spans="1:5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>
        <f t="shared" si="2054"/>
        <v>4</v>
      </c>
    </row>
    <row r="131366" spans="1:5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>
        <f t="shared" si="2054"/>
        <v>4</v>
      </c>
    </row>
    <row r="131367" spans="1:5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>
        <f t="shared" si="2054"/>
        <v>4</v>
      </c>
    </row>
    <row r="131368" spans="1:5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>
        <f t="shared" si="2054"/>
        <v>4</v>
      </c>
    </row>
    <row r="131369" spans="1:5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>
        <f t="shared" si="2054"/>
        <v>4</v>
      </c>
    </row>
    <row r="131370" spans="1:5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>
        <f t="shared" si="2054"/>
        <v>4</v>
      </c>
    </row>
    <row r="131371" spans="1:5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>
        <f t="shared" si="2054"/>
        <v>4</v>
      </c>
    </row>
    <row r="131372" spans="1:5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>
        <f t="shared" si="2054"/>
        <v>4</v>
      </c>
    </row>
    <row r="131373" spans="1:5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>
        <f t="shared" si="2054"/>
        <v>4</v>
      </c>
    </row>
    <row r="131374" spans="1:5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>
        <f t="shared" si="2054"/>
        <v>4</v>
      </c>
    </row>
    <row r="131375" spans="1:5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>
        <f t="shared" si="2054"/>
        <v>4</v>
      </c>
    </row>
    <row r="131376" spans="1:5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>
        <f t="shared" si="2054"/>
        <v>4</v>
      </c>
    </row>
    <row r="131377" spans="1:5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>
        <f t="shared" si="2054"/>
        <v>4</v>
      </c>
    </row>
    <row r="131378" spans="1:5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>
        <f t="shared" si="2054"/>
        <v>4</v>
      </c>
    </row>
    <row r="131379" spans="1:5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>
        <f t="shared" si="2054"/>
        <v>4</v>
      </c>
    </row>
    <row r="131380" spans="1:5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>
        <f t="shared" si="2054"/>
        <v>4</v>
      </c>
    </row>
    <row r="131381" spans="1:5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>
        <f t="shared" si="2054"/>
        <v>4</v>
      </c>
    </row>
    <row r="131382" spans="1:5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>
        <f t="shared" si="2054"/>
        <v>4</v>
      </c>
    </row>
    <row r="131383" spans="1:5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>
        <f t="shared" si="2054"/>
        <v>4</v>
      </c>
    </row>
    <row r="131384" spans="1:5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>
        <f t="shared" si="2054"/>
        <v>4</v>
      </c>
    </row>
    <row r="131385" spans="1:5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>
        <f t="shared" si="2054"/>
        <v>4</v>
      </c>
    </row>
    <row r="131386" spans="1:5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>
        <f t="shared" si="2054"/>
        <v>4</v>
      </c>
    </row>
    <row r="131387" spans="1:5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>
        <f t="shared" si="2054"/>
        <v>4</v>
      </c>
    </row>
    <row r="131388" spans="1:5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>
        <f t="shared" si="2054"/>
        <v>4</v>
      </c>
    </row>
    <row r="131389" spans="1:5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>
        <f t="shared" si="2054"/>
        <v>4</v>
      </c>
    </row>
    <row r="131390" spans="1:5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>
        <f t="shared" si="2054"/>
        <v>4</v>
      </c>
    </row>
    <row r="131391" spans="1:5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>
        <f t="shared" si="2054"/>
        <v>4</v>
      </c>
    </row>
    <row r="131392" spans="1:5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>
        <f t="shared" si="2054"/>
        <v>4</v>
      </c>
    </row>
    <row r="131393" spans="1:5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>
        <f t="shared" si="2054"/>
        <v>4</v>
      </c>
    </row>
    <row r="131394" spans="1:5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>
        <f t="shared" si="2054"/>
        <v>4</v>
      </c>
    </row>
    <row r="131395" spans="1:5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>
        <f t="shared" ref="E131395:E131458" si="2055">WEEKDAY(B131395,2)</f>
        <v>4</v>
      </c>
    </row>
    <row r="131396" spans="1:5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>
        <f t="shared" si="2055"/>
        <v>4</v>
      </c>
    </row>
    <row r="131397" spans="1:5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>
        <f t="shared" si="2055"/>
        <v>4</v>
      </c>
    </row>
    <row r="131398" spans="1:5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>
        <f t="shared" si="2055"/>
        <v>4</v>
      </c>
    </row>
    <row r="131399" spans="1:5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>
        <f t="shared" si="2055"/>
        <v>4</v>
      </c>
    </row>
    <row r="131400" spans="1:5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>
        <f t="shared" si="2055"/>
        <v>4</v>
      </c>
    </row>
    <row r="131401" spans="1:5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>
        <f t="shared" si="2055"/>
        <v>4</v>
      </c>
    </row>
    <row r="131402" spans="1:5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>
        <f t="shared" si="2055"/>
        <v>4</v>
      </c>
    </row>
    <row r="131403" spans="1:5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>
        <f t="shared" si="2055"/>
        <v>4</v>
      </c>
    </row>
    <row r="131404" spans="1:5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>
        <f t="shared" si="2055"/>
        <v>4</v>
      </c>
    </row>
    <row r="131405" spans="1:5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>
        <f t="shared" si="2055"/>
        <v>4</v>
      </c>
    </row>
    <row r="131406" spans="1:5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>
        <f t="shared" si="2055"/>
        <v>4</v>
      </c>
    </row>
    <row r="131407" spans="1:5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>
        <f t="shared" si="2055"/>
        <v>4</v>
      </c>
    </row>
    <row r="131408" spans="1:5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>
        <f t="shared" si="2055"/>
        <v>4</v>
      </c>
    </row>
    <row r="131409" spans="1:5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>
        <f t="shared" si="2055"/>
        <v>4</v>
      </c>
    </row>
    <row r="131410" spans="1:5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>
        <f t="shared" si="2055"/>
        <v>4</v>
      </c>
    </row>
    <row r="131411" spans="1:5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>
        <f t="shared" si="2055"/>
        <v>4</v>
      </c>
    </row>
    <row r="131412" spans="1:5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>
        <f t="shared" si="2055"/>
        <v>4</v>
      </c>
    </row>
    <row r="131413" spans="1:5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>
        <f t="shared" si="2055"/>
        <v>4</v>
      </c>
    </row>
    <row r="131414" spans="1:5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>
        <f t="shared" si="2055"/>
        <v>4</v>
      </c>
    </row>
    <row r="131415" spans="1:5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>
        <f t="shared" si="2055"/>
        <v>4</v>
      </c>
    </row>
    <row r="131416" spans="1:5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>
        <f t="shared" si="2055"/>
        <v>4</v>
      </c>
    </row>
    <row r="131417" spans="1:5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>
        <f t="shared" si="2055"/>
        <v>4</v>
      </c>
    </row>
    <row r="131418" spans="1:5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>
        <f t="shared" si="2055"/>
        <v>4</v>
      </c>
    </row>
    <row r="131419" spans="1:5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>
        <f t="shared" si="2055"/>
        <v>4</v>
      </c>
    </row>
    <row r="131420" spans="1:5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>
        <f t="shared" si="2055"/>
        <v>4</v>
      </c>
    </row>
    <row r="131421" spans="1:5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>
        <f t="shared" si="2055"/>
        <v>4</v>
      </c>
    </row>
    <row r="131422" spans="1:5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>
        <f t="shared" si="2055"/>
        <v>4</v>
      </c>
    </row>
    <row r="131423" spans="1:5" x14ac:dyDescent="0.25">
      <c r="A131423">
        <v>396533</v>
      </c>
      <c r="B131423" s="2">
        <v>44427.161</v>
      </c>
      <c r="C131423">
        <v>35760</v>
      </c>
      <c r="D131423">
        <v>230507</v>
      </c>
      <c r="E131423">
        <f t="shared" si="2055"/>
        <v>4</v>
      </c>
    </row>
    <row r="131424" spans="1:5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>
        <f t="shared" si="2055"/>
        <v>4</v>
      </c>
    </row>
    <row r="131425" spans="1:5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>
        <f t="shared" si="2055"/>
        <v>4</v>
      </c>
    </row>
    <row r="131426" spans="1:5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>
        <f t="shared" si="2055"/>
        <v>4</v>
      </c>
    </row>
    <row r="131427" spans="1:5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>
        <f t="shared" si="2055"/>
        <v>4</v>
      </c>
    </row>
    <row r="131428" spans="1:5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>
        <f t="shared" si="2055"/>
        <v>4</v>
      </c>
    </row>
    <row r="131429" spans="1:5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>
        <f t="shared" si="2055"/>
        <v>4</v>
      </c>
    </row>
    <row r="131430" spans="1:5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>
        <f t="shared" si="2055"/>
        <v>4</v>
      </c>
    </row>
    <row r="131431" spans="1:5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>
        <f t="shared" si="2055"/>
        <v>4</v>
      </c>
    </row>
    <row r="131432" spans="1:5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>
        <f t="shared" si="2055"/>
        <v>4</v>
      </c>
    </row>
    <row r="131433" spans="1:5" x14ac:dyDescent="0.25">
      <c r="A131433">
        <v>396567</v>
      </c>
      <c r="B131433" s="2">
        <v>44427.212</v>
      </c>
      <c r="C131433">
        <v>298015</v>
      </c>
      <c r="D131433">
        <v>254768</v>
      </c>
      <c r="E131433">
        <f t="shared" si="2055"/>
        <v>4</v>
      </c>
    </row>
    <row r="131434" spans="1:5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>
        <f t="shared" si="2055"/>
        <v>4</v>
      </c>
    </row>
    <row r="131435" spans="1:5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>
        <f t="shared" si="2055"/>
        <v>4</v>
      </c>
    </row>
    <row r="131436" spans="1:5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>
        <f t="shared" si="2055"/>
        <v>4</v>
      </c>
    </row>
    <row r="131437" spans="1:5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>
        <f t="shared" si="2055"/>
        <v>4</v>
      </c>
    </row>
    <row r="131438" spans="1:5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>
        <f t="shared" si="2055"/>
        <v>4</v>
      </c>
    </row>
    <row r="131439" spans="1:5" x14ac:dyDescent="0.25">
      <c r="A131439">
        <v>396581</v>
      </c>
      <c r="B131439" s="2">
        <v>44427.233</v>
      </c>
      <c r="C131439">
        <v>30546</v>
      </c>
      <c r="D131439">
        <v>105352</v>
      </c>
      <c r="E131439">
        <f t="shared" si="2055"/>
        <v>4</v>
      </c>
    </row>
    <row r="131440" spans="1:5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>
        <f t="shared" si="2055"/>
        <v>4</v>
      </c>
    </row>
    <row r="131441" spans="1:5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>
        <f t="shared" si="2055"/>
        <v>4</v>
      </c>
    </row>
    <row r="131442" spans="1:5" x14ac:dyDescent="0.25">
      <c r="A131442">
        <v>396589</v>
      </c>
      <c r="B131442" s="2">
        <v>44427.25</v>
      </c>
      <c r="C131442">
        <v>31576</v>
      </c>
      <c r="D131442">
        <v>158978</v>
      </c>
      <c r="E131442">
        <f t="shared" si="2055"/>
        <v>4</v>
      </c>
    </row>
    <row r="131443" spans="1:5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>
        <f t="shared" si="2055"/>
        <v>4</v>
      </c>
    </row>
    <row r="131444" spans="1:5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>
        <f t="shared" si="2055"/>
        <v>4</v>
      </c>
    </row>
    <row r="131445" spans="1:5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>
        <f t="shared" si="2055"/>
        <v>4</v>
      </c>
    </row>
    <row r="131446" spans="1:5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>
        <f t="shared" si="2055"/>
        <v>4</v>
      </c>
    </row>
    <row r="131447" spans="1:5" x14ac:dyDescent="0.25">
      <c r="A131447">
        <v>396606</v>
      </c>
      <c r="B131447" s="2">
        <v>44427.267</v>
      </c>
      <c r="C131447">
        <v>237122</v>
      </c>
      <c r="D131447">
        <v>182984</v>
      </c>
      <c r="E131447">
        <f t="shared" si="2055"/>
        <v>4</v>
      </c>
    </row>
    <row r="131448" spans="1:5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>
        <f t="shared" si="2055"/>
        <v>4</v>
      </c>
    </row>
    <row r="131449" spans="1:5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>
        <f t="shared" si="2055"/>
        <v>4</v>
      </c>
    </row>
    <row r="131450" spans="1:5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>
        <f t="shared" si="2055"/>
        <v>4</v>
      </c>
    </row>
    <row r="131451" spans="1:5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>
        <f t="shared" si="2055"/>
        <v>4</v>
      </c>
    </row>
    <row r="131452" spans="1:5" x14ac:dyDescent="0.25">
      <c r="A131452">
        <v>396616</v>
      </c>
      <c r="B131452" s="2">
        <v>44427.28</v>
      </c>
      <c r="C131452">
        <v>17547</v>
      </c>
      <c r="D131452">
        <v>14478</v>
      </c>
      <c r="E131452">
        <f t="shared" si="2055"/>
        <v>4</v>
      </c>
    </row>
    <row r="131453" spans="1:5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>
        <f t="shared" si="2055"/>
        <v>4</v>
      </c>
    </row>
    <row r="131454" spans="1:5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>
        <f t="shared" si="2055"/>
        <v>4</v>
      </c>
    </row>
    <row r="131455" spans="1:5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>
        <f t="shared" si="2055"/>
        <v>4</v>
      </c>
    </row>
    <row r="131456" spans="1:5" x14ac:dyDescent="0.25">
      <c r="A131456">
        <v>396629</v>
      </c>
      <c r="B131456" s="2">
        <v>44427.303</v>
      </c>
      <c r="C131456">
        <v>6175</v>
      </c>
      <c r="D131456">
        <v>244574</v>
      </c>
      <c r="E131456">
        <f t="shared" si="2055"/>
        <v>4</v>
      </c>
    </row>
    <row r="131457" spans="1:5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>
        <f t="shared" si="2055"/>
        <v>4</v>
      </c>
    </row>
    <row r="131458" spans="1:5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>
        <f t="shared" si="2055"/>
        <v>4</v>
      </c>
    </row>
    <row r="131459" spans="1:5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>
        <f t="shared" ref="E131459:E131522" si="2056">WEEKDAY(B131459,2)</f>
        <v>4</v>
      </c>
    </row>
    <row r="131460" spans="1:5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>
        <f t="shared" si="2056"/>
        <v>4</v>
      </c>
    </row>
    <row r="131461" spans="1:5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>
        <f t="shared" si="2056"/>
        <v>4</v>
      </c>
    </row>
    <row r="131462" spans="1:5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>
        <f t="shared" si="2056"/>
        <v>4</v>
      </c>
    </row>
    <row r="131463" spans="1:5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>
        <f t="shared" si="2056"/>
        <v>4</v>
      </c>
    </row>
    <row r="131464" spans="1:5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>
        <f t="shared" si="2056"/>
        <v>4</v>
      </c>
    </row>
    <row r="131465" spans="1:5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>
        <f t="shared" si="2056"/>
        <v>4</v>
      </c>
    </row>
    <row r="131466" spans="1:5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>
        <f t="shared" si="2056"/>
        <v>4</v>
      </c>
    </row>
    <row r="131467" spans="1:5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>
        <f t="shared" si="2056"/>
        <v>4</v>
      </c>
    </row>
    <row r="131468" spans="1:5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>
        <f t="shared" si="2056"/>
        <v>4</v>
      </c>
    </row>
    <row r="131469" spans="1:5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>
        <f t="shared" si="2056"/>
        <v>4</v>
      </c>
    </row>
    <row r="131470" spans="1:5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>
        <f t="shared" si="2056"/>
        <v>4</v>
      </c>
    </row>
    <row r="131471" spans="1:5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>
        <f t="shared" si="2056"/>
        <v>4</v>
      </c>
    </row>
    <row r="131472" spans="1:5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>
        <f t="shared" si="2056"/>
        <v>4</v>
      </c>
    </row>
    <row r="131473" spans="1:5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>
        <f t="shared" si="2056"/>
        <v>4</v>
      </c>
    </row>
    <row r="131474" spans="1:5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>
        <f t="shared" si="2056"/>
        <v>4</v>
      </c>
    </row>
    <row r="131475" spans="1:5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>
        <f t="shared" si="2056"/>
        <v>4</v>
      </c>
    </row>
    <row r="131476" spans="1:5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>
        <f t="shared" si="2056"/>
        <v>4</v>
      </c>
    </row>
    <row r="131477" spans="1:5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>
        <f t="shared" si="2056"/>
        <v>4</v>
      </c>
    </row>
    <row r="131478" spans="1:5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>
        <f t="shared" si="2056"/>
        <v>4</v>
      </c>
    </row>
    <row r="131479" spans="1:5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>
        <f t="shared" si="2056"/>
        <v>4</v>
      </c>
    </row>
    <row r="131480" spans="1:5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>
        <f t="shared" si="2056"/>
        <v>4</v>
      </c>
    </row>
    <row r="131481" spans="1:5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>
        <f t="shared" si="2056"/>
        <v>4</v>
      </c>
    </row>
    <row r="131482" spans="1:5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>
        <f t="shared" si="2056"/>
        <v>4</v>
      </c>
    </row>
    <row r="131483" spans="1:5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>
        <f t="shared" si="2056"/>
        <v>4</v>
      </c>
    </row>
    <row r="131484" spans="1:5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>
        <f t="shared" si="2056"/>
        <v>4</v>
      </c>
    </row>
    <row r="131485" spans="1:5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>
        <f t="shared" si="2056"/>
        <v>4</v>
      </c>
    </row>
    <row r="131486" spans="1:5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>
        <f t="shared" si="2056"/>
        <v>4</v>
      </c>
    </row>
    <row r="131487" spans="1:5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>
        <f t="shared" si="2056"/>
        <v>4</v>
      </c>
    </row>
    <row r="131488" spans="1:5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>
        <f t="shared" si="2056"/>
        <v>4</v>
      </c>
    </row>
    <row r="131489" spans="1:5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>
        <f t="shared" si="2056"/>
        <v>4</v>
      </c>
    </row>
    <row r="131490" spans="1:5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>
        <f t="shared" si="2056"/>
        <v>4</v>
      </c>
    </row>
    <row r="131491" spans="1:5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>
        <f t="shared" si="2056"/>
        <v>4</v>
      </c>
    </row>
    <row r="131492" spans="1:5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>
        <f t="shared" si="2056"/>
        <v>4</v>
      </c>
    </row>
    <row r="131493" spans="1:5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>
        <f t="shared" si="2056"/>
        <v>4</v>
      </c>
    </row>
    <row r="131494" spans="1:5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>
        <f t="shared" si="2056"/>
        <v>4</v>
      </c>
    </row>
    <row r="131495" spans="1:5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>
        <f t="shared" si="2056"/>
        <v>4</v>
      </c>
    </row>
    <row r="131496" spans="1:5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>
        <f t="shared" si="2056"/>
        <v>4</v>
      </c>
    </row>
    <row r="131497" spans="1:5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>
        <f t="shared" si="2056"/>
        <v>4</v>
      </c>
    </row>
    <row r="131498" spans="1:5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>
        <f t="shared" si="2056"/>
        <v>4</v>
      </c>
    </row>
    <row r="131499" spans="1:5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>
        <f t="shared" si="2056"/>
        <v>4</v>
      </c>
    </row>
    <row r="131500" spans="1:5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>
        <f t="shared" si="2056"/>
        <v>4</v>
      </c>
    </row>
    <row r="131501" spans="1:5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>
        <f t="shared" si="2056"/>
        <v>4</v>
      </c>
    </row>
    <row r="131502" spans="1:5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>
        <f t="shared" si="2056"/>
        <v>4</v>
      </c>
    </row>
    <row r="131503" spans="1:5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>
        <f t="shared" si="2056"/>
        <v>4</v>
      </c>
    </row>
    <row r="131504" spans="1:5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>
        <f t="shared" si="2056"/>
        <v>4</v>
      </c>
    </row>
    <row r="131505" spans="1:5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>
        <f t="shared" si="2056"/>
        <v>4</v>
      </c>
    </row>
    <row r="131506" spans="1:5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>
        <f t="shared" si="2056"/>
        <v>4</v>
      </c>
    </row>
    <row r="131507" spans="1:5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>
        <f t="shared" si="2056"/>
        <v>4</v>
      </c>
    </row>
    <row r="131508" spans="1:5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>
        <f t="shared" si="2056"/>
        <v>4</v>
      </c>
    </row>
    <row r="131509" spans="1:5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>
        <f t="shared" si="2056"/>
        <v>4</v>
      </c>
    </row>
    <row r="131510" spans="1:5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>
        <f t="shared" si="2056"/>
        <v>4</v>
      </c>
    </row>
    <row r="131511" spans="1:5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>
        <f t="shared" si="2056"/>
        <v>4</v>
      </c>
    </row>
    <row r="131512" spans="1:5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>
        <f t="shared" si="2056"/>
        <v>4</v>
      </c>
    </row>
    <row r="131513" spans="1:5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>
        <f t="shared" si="2056"/>
        <v>4</v>
      </c>
    </row>
    <row r="131514" spans="1:5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>
        <f t="shared" si="2056"/>
        <v>4</v>
      </c>
    </row>
    <row r="131515" spans="1:5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>
        <f t="shared" si="2056"/>
        <v>4</v>
      </c>
    </row>
    <row r="131516" spans="1:5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>
        <f t="shared" si="2056"/>
        <v>4</v>
      </c>
    </row>
    <row r="131517" spans="1:5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>
        <f t="shared" si="2056"/>
        <v>4</v>
      </c>
    </row>
    <row r="131518" spans="1:5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>
        <f t="shared" si="2056"/>
        <v>4</v>
      </c>
    </row>
    <row r="131519" spans="1:5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>
        <f t="shared" si="2056"/>
        <v>4</v>
      </c>
    </row>
    <row r="131520" spans="1:5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>
        <f t="shared" si="2056"/>
        <v>4</v>
      </c>
    </row>
    <row r="131521" spans="1:5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>
        <f t="shared" si="2056"/>
        <v>4</v>
      </c>
    </row>
    <row r="131522" spans="1:5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>
        <f t="shared" si="2056"/>
        <v>4</v>
      </c>
    </row>
    <row r="131523" spans="1:5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>
        <f t="shared" ref="E131523:E131586" si="2057">WEEKDAY(B131523,2)</f>
        <v>4</v>
      </c>
    </row>
    <row r="131524" spans="1:5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>
        <f t="shared" si="2057"/>
        <v>4</v>
      </c>
    </row>
    <row r="131525" spans="1:5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>
        <f t="shared" si="2057"/>
        <v>4</v>
      </c>
    </row>
    <row r="131526" spans="1:5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>
        <f t="shared" si="2057"/>
        <v>4</v>
      </c>
    </row>
    <row r="131527" spans="1:5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>
        <f t="shared" si="2057"/>
        <v>4</v>
      </c>
    </row>
    <row r="131528" spans="1:5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>
        <f t="shared" si="2057"/>
        <v>4</v>
      </c>
    </row>
    <row r="131529" spans="1:5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>
        <f t="shared" si="2057"/>
        <v>4</v>
      </c>
    </row>
    <row r="131530" spans="1:5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>
        <f t="shared" si="2057"/>
        <v>4</v>
      </c>
    </row>
    <row r="131531" spans="1:5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>
        <f t="shared" si="2057"/>
        <v>4</v>
      </c>
    </row>
    <row r="131532" spans="1:5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>
        <f t="shared" si="2057"/>
        <v>4</v>
      </c>
    </row>
    <row r="131533" spans="1:5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>
        <f t="shared" si="2057"/>
        <v>4</v>
      </c>
    </row>
    <row r="131534" spans="1:5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>
        <f t="shared" si="2057"/>
        <v>4</v>
      </c>
    </row>
    <row r="131535" spans="1:5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>
        <f t="shared" si="2057"/>
        <v>4</v>
      </c>
    </row>
    <row r="131536" spans="1:5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>
        <f t="shared" si="2057"/>
        <v>4</v>
      </c>
    </row>
    <row r="131537" spans="1:5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>
        <f t="shared" si="2057"/>
        <v>4</v>
      </c>
    </row>
    <row r="131538" spans="1:5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>
        <f t="shared" si="2057"/>
        <v>4</v>
      </c>
    </row>
    <row r="131539" spans="1:5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>
        <f t="shared" si="2057"/>
        <v>4</v>
      </c>
    </row>
    <row r="131540" spans="1:5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>
        <f t="shared" si="2057"/>
        <v>4</v>
      </c>
    </row>
    <row r="131541" spans="1:5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>
        <f t="shared" si="2057"/>
        <v>4</v>
      </c>
    </row>
    <row r="131542" spans="1:5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>
        <f t="shared" si="2057"/>
        <v>4</v>
      </c>
    </row>
    <row r="131543" spans="1:5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>
        <f t="shared" si="2057"/>
        <v>4</v>
      </c>
    </row>
    <row r="131544" spans="1:5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>
        <f t="shared" si="2057"/>
        <v>4</v>
      </c>
    </row>
    <row r="131545" spans="1:5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>
        <f t="shared" si="2057"/>
        <v>4</v>
      </c>
    </row>
    <row r="131546" spans="1:5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>
        <f t="shared" si="2057"/>
        <v>4</v>
      </c>
    </row>
    <row r="131547" spans="1:5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>
        <f t="shared" si="2057"/>
        <v>4</v>
      </c>
    </row>
    <row r="131548" spans="1:5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>
        <f t="shared" si="2057"/>
        <v>4</v>
      </c>
    </row>
    <row r="131549" spans="1:5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>
        <f t="shared" si="2057"/>
        <v>4</v>
      </c>
    </row>
    <row r="131550" spans="1:5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>
        <f t="shared" si="2057"/>
        <v>4</v>
      </c>
    </row>
    <row r="131551" spans="1:5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>
        <f t="shared" si="2057"/>
        <v>4</v>
      </c>
    </row>
    <row r="131552" spans="1:5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>
        <f t="shared" si="2057"/>
        <v>4</v>
      </c>
    </row>
    <row r="131553" spans="1:5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>
        <f t="shared" si="2057"/>
        <v>4</v>
      </c>
    </row>
    <row r="131554" spans="1:5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>
        <f t="shared" si="2057"/>
        <v>4</v>
      </c>
    </row>
    <row r="131555" spans="1:5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>
        <f t="shared" si="2057"/>
        <v>4</v>
      </c>
    </row>
    <row r="131556" spans="1:5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>
        <f t="shared" si="2057"/>
        <v>4</v>
      </c>
    </row>
    <row r="131557" spans="1:5" x14ac:dyDescent="0.25">
      <c r="A131557">
        <v>396929</v>
      </c>
      <c r="B131557" s="2">
        <v>44427.534</v>
      </c>
      <c r="C131557">
        <v>69130</v>
      </c>
      <c r="D131557">
        <v>217504</v>
      </c>
      <c r="E131557">
        <f t="shared" si="2057"/>
        <v>4</v>
      </c>
    </row>
    <row r="131558" spans="1:5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>
        <f t="shared" si="2057"/>
        <v>4</v>
      </c>
    </row>
    <row r="131559" spans="1:5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>
        <f t="shared" si="2057"/>
        <v>4</v>
      </c>
    </row>
    <row r="131560" spans="1:5" x14ac:dyDescent="0.25">
      <c r="A131560">
        <v>396938</v>
      </c>
      <c r="B131560" s="2">
        <v>44427.538</v>
      </c>
      <c r="C131560">
        <v>22412</v>
      </c>
      <c r="D131560">
        <v>118549</v>
      </c>
      <c r="E131560">
        <f t="shared" si="2057"/>
        <v>4</v>
      </c>
    </row>
    <row r="131561" spans="1:5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>
        <f t="shared" si="2057"/>
        <v>4</v>
      </c>
    </row>
    <row r="131562" spans="1:5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>
        <f t="shared" si="2057"/>
        <v>4</v>
      </c>
    </row>
    <row r="131563" spans="1:5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>
        <f t="shared" si="2057"/>
        <v>4</v>
      </c>
    </row>
    <row r="131564" spans="1:5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>
        <f t="shared" si="2057"/>
        <v>4</v>
      </c>
    </row>
    <row r="131565" spans="1:5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>
        <f t="shared" si="2057"/>
        <v>4</v>
      </c>
    </row>
    <row r="131566" spans="1:5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>
        <f t="shared" si="2057"/>
        <v>4</v>
      </c>
    </row>
    <row r="131567" spans="1:5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>
        <f t="shared" si="2057"/>
        <v>4</v>
      </c>
    </row>
    <row r="131568" spans="1:5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>
        <f t="shared" si="2057"/>
        <v>4</v>
      </c>
    </row>
    <row r="131569" spans="1:5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>
        <f t="shared" si="2057"/>
        <v>4</v>
      </c>
    </row>
    <row r="131570" spans="1:5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>
        <f t="shared" si="2057"/>
        <v>4</v>
      </c>
    </row>
    <row r="131571" spans="1:5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>
        <f t="shared" si="2057"/>
        <v>4</v>
      </c>
    </row>
    <row r="131572" spans="1:5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>
        <f t="shared" si="2057"/>
        <v>4</v>
      </c>
    </row>
    <row r="131573" spans="1:5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>
        <f t="shared" si="2057"/>
        <v>4</v>
      </c>
    </row>
    <row r="131574" spans="1:5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>
        <f t="shared" si="2057"/>
        <v>4</v>
      </c>
    </row>
    <row r="131575" spans="1:5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>
        <f t="shared" si="2057"/>
        <v>4</v>
      </c>
    </row>
    <row r="131576" spans="1:5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>
        <f t="shared" si="2057"/>
        <v>4</v>
      </c>
    </row>
    <row r="131577" spans="1:5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>
        <f t="shared" si="2057"/>
        <v>4</v>
      </c>
    </row>
    <row r="131578" spans="1:5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>
        <f t="shared" si="2057"/>
        <v>4</v>
      </c>
    </row>
    <row r="131579" spans="1:5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>
        <f t="shared" si="2057"/>
        <v>4</v>
      </c>
    </row>
    <row r="131580" spans="1:5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>
        <f t="shared" si="2057"/>
        <v>4</v>
      </c>
    </row>
    <row r="131581" spans="1:5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>
        <f t="shared" si="2057"/>
        <v>4</v>
      </c>
    </row>
    <row r="131582" spans="1:5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>
        <f t="shared" si="2057"/>
        <v>4</v>
      </c>
    </row>
    <row r="131583" spans="1:5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>
        <f t="shared" si="2057"/>
        <v>4</v>
      </c>
    </row>
    <row r="131584" spans="1:5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>
        <f t="shared" si="2057"/>
        <v>4</v>
      </c>
    </row>
    <row r="131585" spans="1:5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>
        <f t="shared" si="2057"/>
        <v>4</v>
      </c>
    </row>
    <row r="131586" spans="1:5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>
        <f t="shared" si="2057"/>
        <v>4</v>
      </c>
    </row>
    <row r="131587" spans="1:5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>
        <f t="shared" ref="E131587:E131650" si="2058">WEEKDAY(B131587,2)</f>
        <v>4</v>
      </c>
    </row>
    <row r="131588" spans="1:5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>
        <f t="shared" si="2058"/>
        <v>4</v>
      </c>
    </row>
    <row r="131589" spans="1:5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>
        <f t="shared" si="2058"/>
        <v>4</v>
      </c>
    </row>
    <row r="131590" spans="1:5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>
        <f t="shared" si="2058"/>
        <v>4</v>
      </c>
    </row>
    <row r="131591" spans="1:5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>
        <f t="shared" si="2058"/>
        <v>4</v>
      </c>
    </row>
    <row r="131592" spans="1:5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>
        <f t="shared" si="2058"/>
        <v>4</v>
      </c>
    </row>
    <row r="131593" spans="1:5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>
        <f t="shared" si="2058"/>
        <v>4</v>
      </c>
    </row>
    <row r="131594" spans="1:5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>
        <f t="shared" si="2058"/>
        <v>4</v>
      </c>
    </row>
    <row r="131595" spans="1:5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>
        <f t="shared" si="2058"/>
        <v>4</v>
      </c>
    </row>
    <row r="131596" spans="1:5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>
        <f t="shared" si="2058"/>
        <v>4</v>
      </c>
    </row>
    <row r="131597" spans="1:5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>
        <f t="shared" si="2058"/>
        <v>4</v>
      </c>
    </row>
    <row r="131598" spans="1:5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>
        <f t="shared" si="2058"/>
        <v>4</v>
      </c>
    </row>
    <row r="131599" spans="1:5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>
        <f t="shared" si="2058"/>
        <v>4</v>
      </c>
    </row>
    <row r="131600" spans="1:5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>
        <f t="shared" si="2058"/>
        <v>4</v>
      </c>
    </row>
    <row r="131601" spans="1:5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>
        <f t="shared" si="2058"/>
        <v>4</v>
      </c>
    </row>
    <row r="131602" spans="1:5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>
        <f t="shared" si="2058"/>
        <v>4</v>
      </c>
    </row>
    <row r="131603" spans="1:5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>
        <f t="shared" si="2058"/>
        <v>4</v>
      </c>
    </row>
    <row r="131604" spans="1:5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>
        <f t="shared" si="2058"/>
        <v>4</v>
      </c>
    </row>
    <row r="131605" spans="1:5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>
        <f t="shared" si="2058"/>
        <v>4</v>
      </c>
    </row>
    <row r="131606" spans="1:5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>
        <f t="shared" si="2058"/>
        <v>4</v>
      </c>
    </row>
    <row r="131607" spans="1:5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>
        <f t="shared" si="2058"/>
        <v>4</v>
      </c>
    </row>
    <row r="131608" spans="1:5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>
        <f t="shared" si="2058"/>
        <v>4</v>
      </c>
    </row>
    <row r="131609" spans="1:5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>
        <f t="shared" si="2058"/>
        <v>4</v>
      </c>
    </row>
    <row r="131610" spans="1:5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>
        <f t="shared" si="2058"/>
        <v>4</v>
      </c>
    </row>
    <row r="131611" spans="1:5" x14ac:dyDescent="0.25">
      <c r="A131611">
        <v>397089</v>
      </c>
      <c r="B131611" s="2">
        <v>44427.58</v>
      </c>
      <c r="C131611">
        <v>207825</v>
      </c>
      <c r="D131611">
        <v>204394</v>
      </c>
      <c r="E131611">
        <f t="shared" si="2058"/>
        <v>4</v>
      </c>
    </row>
    <row r="131612" spans="1:5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>
        <f t="shared" si="2058"/>
        <v>4</v>
      </c>
    </row>
    <row r="131613" spans="1:5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>
        <f t="shared" si="2058"/>
        <v>4</v>
      </c>
    </row>
    <row r="131614" spans="1:5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>
        <f t="shared" si="2058"/>
        <v>4</v>
      </c>
    </row>
    <row r="131615" spans="1:5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>
        <f t="shared" si="2058"/>
        <v>4</v>
      </c>
    </row>
    <row r="131616" spans="1:5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>
        <f t="shared" si="2058"/>
        <v>4</v>
      </c>
    </row>
    <row r="131617" spans="1:5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>
        <f t="shared" si="2058"/>
        <v>4</v>
      </c>
    </row>
    <row r="131618" spans="1:5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>
        <f t="shared" si="2058"/>
        <v>4</v>
      </c>
    </row>
    <row r="131619" spans="1:5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>
        <f t="shared" si="2058"/>
        <v>4</v>
      </c>
    </row>
    <row r="131620" spans="1:5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>
        <f t="shared" si="2058"/>
        <v>4</v>
      </c>
    </row>
    <row r="131621" spans="1:5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>
        <f t="shared" si="2058"/>
        <v>4</v>
      </c>
    </row>
    <row r="131622" spans="1:5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>
        <f t="shared" si="2058"/>
        <v>4</v>
      </c>
    </row>
    <row r="131623" spans="1:5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>
        <f t="shared" si="2058"/>
        <v>4</v>
      </c>
    </row>
    <row r="131624" spans="1:5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>
        <f t="shared" si="2058"/>
        <v>4</v>
      </c>
    </row>
    <row r="131625" spans="1:5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>
        <f t="shared" si="2058"/>
        <v>4</v>
      </c>
    </row>
    <row r="131626" spans="1:5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>
        <f t="shared" si="2058"/>
        <v>4</v>
      </c>
    </row>
    <row r="131627" spans="1:5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>
        <f t="shared" si="2058"/>
        <v>4</v>
      </c>
    </row>
    <row r="131628" spans="1:5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>
        <f t="shared" si="2058"/>
        <v>4</v>
      </c>
    </row>
    <row r="131629" spans="1:5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>
        <f t="shared" si="2058"/>
        <v>4</v>
      </c>
    </row>
    <row r="131630" spans="1:5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>
        <f t="shared" si="2058"/>
        <v>4</v>
      </c>
    </row>
    <row r="131631" spans="1:5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>
        <f t="shared" si="2058"/>
        <v>4</v>
      </c>
    </row>
    <row r="131632" spans="1:5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>
        <f t="shared" si="2058"/>
        <v>4</v>
      </c>
    </row>
    <row r="131633" spans="1:5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>
        <f t="shared" si="2058"/>
        <v>4</v>
      </c>
    </row>
    <row r="131634" spans="1:5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>
        <f t="shared" si="2058"/>
        <v>4</v>
      </c>
    </row>
    <row r="131635" spans="1:5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>
        <f t="shared" si="2058"/>
        <v>4</v>
      </c>
    </row>
    <row r="131636" spans="1:5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>
        <f t="shared" si="2058"/>
        <v>4</v>
      </c>
    </row>
    <row r="131637" spans="1:5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>
        <f t="shared" si="2058"/>
        <v>4</v>
      </c>
    </row>
    <row r="131638" spans="1:5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>
        <f t="shared" si="2058"/>
        <v>4</v>
      </c>
    </row>
    <row r="131639" spans="1:5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>
        <f t="shared" si="2058"/>
        <v>4</v>
      </c>
    </row>
    <row r="131640" spans="1:5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>
        <f t="shared" si="2058"/>
        <v>4</v>
      </c>
    </row>
    <row r="131641" spans="1:5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>
        <f t="shared" si="2058"/>
        <v>4</v>
      </c>
    </row>
    <row r="131642" spans="1:5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>
        <f t="shared" si="2058"/>
        <v>4</v>
      </c>
    </row>
    <row r="131643" spans="1:5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>
        <f t="shared" si="2058"/>
        <v>4</v>
      </c>
    </row>
    <row r="131644" spans="1:5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>
        <f t="shared" si="2058"/>
        <v>4</v>
      </c>
    </row>
    <row r="131645" spans="1:5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>
        <f t="shared" si="2058"/>
        <v>4</v>
      </c>
    </row>
    <row r="131646" spans="1:5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>
        <f t="shared" si="2058"/>
        <v>4</v>
      </c>
    </row>
    <row r="131647" spans="1:5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>
        <f t="shared" si="2058"/>
        <v>4</v>
      </c>
    </row>
    <row r="131648" spans="1:5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>
        <f t="shared" si="2058"/>
        <v>4</v>
      </c>
    </row>
    <row r="131649" spans="1:5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>
        <f t="shared" si="2058"/>
        <v>4</v>
      </c>
    </row>
    <row r="131650" spans="1:5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>
        <f t="shared" si="2058"/>
        <v>4</v>
      </c>
    </row>
    <row r="131651" spans="1:5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>
        <f t="shared" ref="E131651:E131714" si="2059">WEEKDAY(B131651,2)</f>
        <v>4</v>
      </c>
    </row>
    <row r="131652" spans="1:5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>
        <f t="shared" si="2059"/>
        <v>4</v>
      </c>
    </row>
    <row r="131653" spans="1:5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>
        <f t="shared" si="2059"/>
        <v>4</v>
      </c>
    </row>
    <row r="131654" spans="1:5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>
        <f t="shared" si="2059"/>
        <v>4</v>
      </c>
    </row>
    <row r="131655" spans="1:5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>
        <f t="shared" si="2059"/>
        <v>4</v>
      </c>
    </row>
    <row r="131656" spans="1:5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>
        <f t="shared" si="2059"/>
        <v>4</v>
      </c>
    </row>
    <row r="131657" spans="1:5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>
        <f t="shared" si="2059"/>
        <v>4</v>
      </c>
    </row>
    <row r="131658" spans="1:5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>
        <f t="shared" si="2059"/>
        <v>4</v>
      </c>
    </row>
    <row r="131659" spans="1:5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>
        <f t="shared" si="2059"/>
        <v>4</v>
      </c>
    </row>
    <row r="131660" spans="1:5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>
        <f t="shared" si="2059"/>
        <v>4</v>
      </c>
    </row>
    <row r="131661" spans="1:5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>
        <f t="shared" si="2059"/>
        <v>4</v>
      </c>
    </row>
    <row r="131662" spans="1:5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>
        <f t="shared" si="2059"/>
        <v>4</v>
      </c>
    </row>
    <row r="131663" spans="1:5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>
        <f t="shared" si="2059"/>
        <v>4</v>
      </c>
    </row>
    <row r="131664" spans="1:5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>
        <f t="shared" si="2059"/>
        <v>4</v>
      </c>
    </row>
    <row r="131665" spans="1:5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>
        <f t="shared" si="2059"/>
        <v>4</v>
      </c>
    </row>
    <row r="131666" spans="1:5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>
        <f t="shared" si="2059"/>
        <v>4</v>
      </c>
    </row>
    <row r="131667" spans="1:5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>
        <f t="shared" si="2059"/>
        <v>4</v>
      </c>
    </row>
    <row r="131668" spans="1:5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>
        <f t="shared" si="2059"/>
        <v>4</v>
      </c>
    </row>
    <row r="131669" spans="1:5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>
        <f t="shared" si="2059"/>
        <v>4</v>
      </c>
    </row>
    <row r="131670" spans="1:5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>
        <f t="shared" si="2059"/>
        <v>4</v>
      </c>
    </row>
    <row r="131671" spans="1:5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>
        <f t="shared" si="2059"/>
        <v>4</v>
      </c>
    </row>
    <row r="131672" spans="1:5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>
        <f t="shared" si="2059"/>
        <v>4</v>
      </c>
    </row>
    <row r="131673" spans="1:5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>
        <f t="shared" si="2059"/>
        <v>4</v>
      </c>
    </row>
    <row r="131674" spans="1:5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>
        <f t="shared" si="2059"/>
        <v>4</v>
      </c>
    </row>
    <row r="131675" spans="1:5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>
        <f t="shared" si="2059"/>
        <v>4</v>
      </c>
    </row>
    <row r="131676" spans="1:5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>
        <f t="shared" si="2059"/>
        <v>4</v>
      </c>
    </row>
    <row r="131677" spans="1:5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>
        <f t="shared" si="2059"/>
        <v>4</v>
      </c>
    </row>
    <row r="131678" spans="1:5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>
        <f t="shared" si="2059"/>
        <v>4</v>
      </c>
    </row>
    <row r="131679" spans="1:5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>
        <f t="shared" si="2059"/>
        <v>4</v>
      </c>
    </row>
    <row r="131680" spans="1:5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>
        <f t="shared" si="2059"/>
        <v>4</v>
      </c>
    </row>
    <row r="131681" spans="1:5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>
        <f t="shared" si="2059"/>
        <v>4</v>
      </c>
    </row>
    <row r="131682" spans="1:5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>
        <f t="shared" si="2059"/>
        <v>4</v>
      </c>
    </row>
    <row r="131683" spans="1:5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>
        <f t="shared" si="2059"/>
        <v>4</v>
      </c>
    </row>
    <row r="131684" spans="1:5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>
        <f t="shared" si="2059"/>
        <v>4</v>
      </c>
    </row>
    <row r="131685" spans="1:5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>
        <f t="shared" si="2059"/>
        <v>4</v>
      </c>
    </row>
    <row r="131686" spans="1:5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>
        <f t="shared" si="2059"/>
        <v>4</v>
      </c>
    </row>
    <row r="131687" spans="1:5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>
        <f t="shared" si="2059"/>
        <v>4</v>
      </c>
    </row>
    <row r="131688" spans="1:5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>
        <f t="shared" si="2059"/>
        <v>4</v>
      </c>
    </row>
    <row r="131689" spans="1:5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>
        <f t="shared" si="2059"/>
        <v>4</v>
      </c>
    </row>
    <row r="131690" spans="1:5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>
        <f t="shared" si="2059"/>
        <v>4</v>
      </c>
    </row>
    <row r="131691" spans="1:5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>
        <f t="shared" si="2059"/>
        <v>4</v>
      </c>
    </row>
    <row r="131692" spans="1:5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>
        <f t="shared" si="2059"/>
        <v>4</v>
      </c>
    </row>
    <row r="131693" spans="1:5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>
        <f t="shared" si="2059"/>
        <v>4</v>
      </c>
    </row>
    <row r="131694" spans="1:5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>
        <f t="shared" si="2059"/>
        <v>4</v>
      </c>
    </row>
    <row r="131695" spans="1:5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>
        <f t="shared" si="2059"/>
        <v>4</v>
      </c>
    </row>
    <row r="131696" spans="1:5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>
        <f t="shared" si="2059"/>
        <v>4</v>
      </c>
    </row>
    <row r="131697" spans="1:5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>
        <f t="shared" si="2059"/>
        <v>4</v>
      </c>
    </row>
    <row r="131698" spans="1:5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>
        <f t="shared" si="2059"/>
        <v>4</v>
      </c>
    </row>
    <row r="131699" spans="1:5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>
        <f t="shared" si="2059"/>
        <v>4</v>
      </c>
    </row>
    <row r="131700" spans="1:5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>
        <f t="shared" si="2059"/>
        <v>4</v>
      </c>
    </row>
    <row r="131701" spans="1:5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>
        <f t="shared" si="2059"/>
        <v>4</v>
      </c>
    </row>
    <row r="131702" spans="1:5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>
        <f t="shared" si="2059"/>
        <v>4</v>
      </c>
    </row>
    <row r="131703" spans="1:5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>
        <f t="shared" si="2059"/>
        <v>4</v>
      </c>
    </row>
    <row r="131704" spans="1:5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>
        <f t="shared" si="2059"/>
        <v>4</v>
      </c>
    </row>
    <row r="131705" spans="1:5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>
        <f t="shared" si="2059"/>
        <v>4</v>
      </c>
    </row>
    <row r="131706" spans="1:5" x14ac:dyDescent="0.25">
      <c r=